 t="str">
        <f t="shared" si="5723"/>
        <v/>
      </c>
      <c r="MI2568" s="17"/>
      <c r="MJ2568" s="17" t="str">
        <f t="shared" si="5724"/>
        <v/>
      </c>
      <c r="ML2568" s="17"/>
      <c r="MM2568" s="18" t="s">
        <v>196</v>
      </c>
      <c r="MN2568" s="69">
        <f t="shared" si="5725"/>
        <v>1</v>
      </c>
      <c r="MO2568" s="21" t="str">
        <f t="shared" si="5726"/>
        <v>L</v>
      </c>
      <c r="MQ2568" s="17" t="str">
        <f t="shared" si="5617"/>
        <v/>
      </c>
      <c r="MS2568" s="17" t="str">
        <f t="shared" si="5618"/>
        <v/>
      </c>
      <c r="MU2568" s="17" t="str">
        <f t="shared" si="5619"/>
        <v/>
      </c>
      <c r="MW2568" s="17" t="str">
        <f t="shared" si="5620"/>
        <v/>
      </c>
      <c r="MY2568" s="17" t="str">
        <f t="shared" si="5621"/>
        <v/>
      </c>
      <c r="MZ2568" s="18" t="s">
        <v>8185</v>
      </c>
      <c r="NA2568" s="17">
        <f t="shared" si="5622"/>
        <v>1</v>
      </c>
      <c r="NC2568" s="17" t="str">
        <f t="shared" si="5623"/>
        <v/>
      </c>
      <c r="NH2568" s="18" t="str">
        <f t="shared" si="5624"/>
        <v/>
      </c>
      <c r="NI2568" s="18" t="str">
        <f t="shared" si="5625"/>
        <v/>
      </c>
      <c r="NM2568" s="18" t="str">
        <f t="shared" si="5597"/>
        <v/>
      </c>
      <c r="NN2568" s="18" t="str">
        <f t="shared" si="5596"/>
        <v/>
      </c>
      <c r="NO2568" s="21">
        <f t="shared" si="5626"/>
        <v>1</v>
      </c>
      <c r="NP2568" s="21" t="str">
        <f t="shared" si="5727"/>
        <v>L</v>
      </c>
      <c r="NX2568" s="18">
        <f t="shared" si="5728"/>
        <v>0</v>
      </c>
      <c r="NY2568" s="18">
        <f t="shared" si="5598"/>
        <v>0</v>
      </c>
      <c r="NZ2568" s="18">
        <f t="shared" si="5599"/>
        <v>0</v>
      </c>
      <c r="OA2568" s="18">
        <f t="shared" si="5600"/>
        <v>0</v>
      </c>
      <c r="OB2568" s="18">
        <f t="shared" si="5601"/>
        <v>0</v>
      </c>
      <c r="OC2568" s="18">
        <f t="shared" si="5602"/>
        <v>0</v>
      </c>
      <c r="OD2568" s="17">
        <f t="shared" si="5603"/>
        <v>0</v>
      </c>
      <c r="OE2568" s="20">
        <f t="shared" si="5605"/>
        <v>1</v>
      </c>
      <c r="OF2568" s="69" t="str">
        <f>IF(OE2568=0,"L",IF(OE2568=1,"L",IF(OE2568=2,"H",IF(OE2568=3,"H",IF(OE2568=4,"H",IF(OE2568=5,"H"))))))</f>
        <v>L</v>
      </c>
      <c r="OG2568" s="122" t="s">
        <v>7328</v>
      </c>
      <c r="OH2568" s="21" t="str">
        <f t="shared" si="5594"/>
        <v>L</v>
      </c>
      <c r="OI2568" s="69" t="str">
        <f t="shared" si="5729"/>
        <v>L</v>
      </c>
      <c r="OJ2568" s="17" t="s">
        <v>4664</v>
      </c>
      <c r="OK2568" s="18" t="s">
        <v>461</v>
      </c>
      <c r="OL2568" s="17" t="s">
        <v>4662</v>
      </c>
      <c r="OM2568" s="17"/>
      <c r="OQ2568" s="18">
        <v>0</v>
      </c>
      <c r="OS2568" s="19" t="str">
        <f>IF(OK2568="","NF",IF(OK2568=" ","NF",IF(OK2568="subsistence fisheries", "M", IF(OK2568="commercial","H",IF(OK2568="highly commercial","VH")))))</f>
        <v>M</v>
      </c>
      <c r="OT2568" s="18">
        <v>1.49897163296923</v>
      </c>
      <c r="OU2568" s="69" t="s">
        <v>198</v>
      </c>
      <c r="OV2568" s="18">
        <v>0.66426606531496402</v>
      </c>
      <c r="OW2568" s="69" t="s">
        <v>198</v>
      </c>
      <c r="OX2568" s="18">
        <v>2.82304523609303</v>
      </c>
      <c r="OY2568" s="69" t="s">
        <v>198</v>
      </c>
      <c r="OZ2568" s="18">
        <v>25.384773536964701</v>
      </c>
      <c r="PA2568" s="69" t="s">
        <v>299</v>
      </c>
      <c r="PB2568" s="18">
        <v>1.5910491472409101</v>
      </c>
      <c r="PC2568" s="69" t="s">
        <v>198</v>
      </c>
      <c r="PD2568" s="69" t="s">
        <v>198</v>
      </c>
      <c r="PE2568" s="69" t="s">
        <v>198</v>
      </c>
      <c r="PF2568" s="18">
        <v>0.79955416255527101</v>
      </c>
      <c r="PG2568" s="69" t="s">
        <v>198</v>
      </c>
      <c r="PH2568" s="69" t="s">
        <v>299</v>
      </c>
      <c r="PI2568" s="69" t="s">
        <v>198</v>
      </c>
      <c r="PJ2568" s="18">
        <v>2.8847734427746401</v>
      </c>
      <c r="PK2568" s="69" t="s">
        <v>198</v>
      </c>
      <c r="PL2568" s="69" t="s">
        <v>198</v>
      </c>
      <c r="PM2568" s="69" t="s">
        <v>198</v>
      </c>
      <c r="PN2568" s="18">
        <v>27.558641410168299</v>
      </c>
      <c r="PO2568" s="69" t="s">
        <v>198</v>
      </c>
      <c r="PP2568" s="69" t="s">
        <v>198</v>
      </c>
      <c r="PQ2568" s="69" t="s">
        <v>198</v>
      </c>
      <c r="PR2568" s="18">
        <v>8.55831428810402</v>
      </c>
      <c r="PS2568" s="69" t="s">
        <v>299</v>
      </c>
      <c r="PT2568" s="18">
        <v>0.66426606531496402</v>
      </c>
      <c r="PU2568" s="69" t="s">
        <v>198</v>
      </c>
      <c r="PV2568" s="18">
        <v>7.1886450685100796</v>
      </c>
      <c r="PW2568" s="69" t="s">
        <v>299</v>
      </c>
      <c r="PX2568" s="18">
        <v>44.815842616705197</v>
      </c>
      <c r="PY2568" s="69" t="s">
        <v>299</v>
      </c>
      <c r="PZ2568" s="18">
        <v>1.3563099613896099</v>
      </c>
      <c r="QA2568" s="69" t="s">
        <v>198</v>
      </c>
      <c r="QB2568" s="18">
        <v>0.60185184596497299</v>
      </c>
      <c r="QC2568" s="69" t="s">
        <v>198</v>
      </c>
      <c r="QD2568" s="18">
        <v>2.1008231080608599</v>
      </c>
      <c r="QE2568" s="69" t="s">
        <v>198</v>
      </c>
      <c r="QF2568" s="18">
        <v>20.6748962402344</v>
      </c>
      <c r="QG2568" s="69" t="s">
        <v>198</v>
      </c>
      <c r="QH2568" s="18">
        <v>69.333847516848707</v>
      </c>
      <c r="QI2568" s="69" t="s">
        <v>198</v>
      </c>
      <c r="QJ2568" s="18">
        <v>6.88305897771576</v>
      </c>
      <c r="QK2568" s="69" t="s">
        <v>198</v>
      </c>
    </row>
    <row r="2569" spans="1:453" s="18" customFormat="1" x14ac:dyDescent="0.25">
      <c r="A2569" s="18" t="s">
        <v>127</v>
      </c>
      <c r="B2569" s="18" t="s">
        <v>128</v>
      </c>
      <c r="C2569" s="18" t="s">
        <v>129</v>
      </c>
      <c r="D2569" s="18" t="s">
        <v>140</v>
      </c>
      <c r="E2569" s="18" t="s">
        <v>141</v>
      </c>
      <c r="F2569" s="58" t="s">
        <v>4160</v>
      </c>
      <c r="G2569" s="18" t="s">
        <v>4693</v>
      </c>
      <c r="H2569" s="58">
        <v>90.63461135</v>
      </c>
      <c r="I2569" s="58">
        <v>1189.1550480000001</v>
      </c>
      <c r="J2569" s="60" t="str">
        <f t="shared" si="5627"/>
        <v>H</v>
      </c>
      <c r="K2569" s="60" t="str">
        <f t="shared" si="5628"/>
        <v>H</v>
      </c>
      <c r="L2569" s="60" t="str">
        <f t="shared" si="5629"/>
        <v>H</v>
      </c>
      <c r="M2569" s="60" t="str">
        <f t="shared" si="5630"/>
        <v>H</v>
      </c>
      <c r="N2569" s="18" t="s">
        <v>218</v>
      </c>
      <c r="O2569" s="21" t="s">
        <v>133</v>
      </c>
      <c r="T2569" s="69" t="str">
        <f t="shared" si="5631"/>
        <v>U</v>
      </c>
      <c r="U2569" s="18" t="s">
        <v>248</v>
      </c>
      <c r="V2569" s="64" t="s">
        <v>4378</v>
      </c>
      <c r="X2569" s="21" t="s">
        <v>133</v>
      </c>
      <c r="Y2569" s="69" t="s">
        <v>7353</v>
      </c>
      <c r="Z2569" s="69" t="str">
        <f t="shared" si="5632"/>
        <v>U</v>
      </c>
      <c r="AA2569" s="72"/>
      <c r="AB2569" s="69" t="s">
        <v>198</v>
      </c>
      <c r="AC2569" s="34">
        <v>32</v>
      </c>
      <c r="AD2569" s="31"/>
      <c r="AE2569" s="30"/>
      <c r="AF2569" s="30"/>
      <c r="AG2569" s="31"/>
      <c r="AH2569" s="31"/>
      <c r="AI2569" s="33"/>
      <c r="AJ2569" s="33"/>
      <c r="AK2569" s="33"/>
      <c r="AL2569" s="33"/>
      <c r="AM2569" s="33"/>
      <c r="AN2569" s="222"/>
      <c r="AO2569" s="228" t="s">
        <v>133</v>
      </c>
      <c r="AP2569" s="31"/>
      <c r="AQ2569" s="31"/>
      <c r="AR2569" s="31"/>
      <c r="AS2569" s="31"/>
      <c r="AT2569" s="31"/>
      <c r="AU2569" s="31"/>
      <c r="AV2569" s="53" t="s">
        <v>299</v>
      </c>
      <c r="AW2569" s="30"/>
      <c r="AX2569" s="53" t="str">
        <f t="shared" ref="AX2569:AX2630" si="5730">IF(AW2569="","U",IF(AW2569&lt;=2, "L","H"))</f>
        <v>U</v>
      </c>
      <c r="AY2569" s="31"/>
      <c r="AZ2569" s="31"/>
      <c r="BA2569" s="31"/>
      <c r="BB2569" s="31"/>
      <c r="BC2569" s="31"/>
      <c r="BD2569" s="31"/>
      <c r="BE2569" s="31"/>
      <c r="BF2569" s="31"/>
      <c r="BH2569" s="17" t="str">
        <f t="shared" si="5606"/>
        <v/>
      </c>
      <c r="BI2569" s="18" t="s">
        <v>8245</v>
      </c>
      <c r="BJ2569" s="17">
        <f t="shared" si="5606"/>
        <v>1</v>
      </c>
      <c r="BK2569" s="18" t="s">
        <v>8246</v>
      </c>
      <c r="BL2569" s="17">
        <f t="shared" si="5633"/>
        <v>1</v>
      </c>
      <c r="BM2569" s="18" t="s">
        <v>8255</v>
      </c>
      <c r="BN2569" s="17">
        <f t="shared" si="5634"/>
        <v>1</v>
      </c>
      <c r="BP2569" s="17" t="str">
        <f t="shared" si="5635"/>
        <v/>
      </c>
      <c r="BR2569" s="17" t="str">
        <f t="shared" si="5636"/>
        <v/>
      </c>
      <c r="BT2569" s="17" t="str">
        <f t="shared" si="5637"/>
        <v/>
      </c>
      <c r="BV2569" s="17" t="str">
        <f t="shared" si="5638"/>
        <v/>
      </c>
      <c r="BX2569" s="17" t="str">
        <f t="shared" si="5639"/>
        <v/>
      </c>
      <c r="BZ2569" s="17" t="str">
        <f t="shared" si="5640"/>
        <v/>
      </c>
      <c r="CB2569" s="17" t="str">
        <f t="shared" si="5641"/>
        <v/>
      </c>
      <c r="CD2569" s="17" t="str">
        <f t="shared" si="5642"/>
        <v/>
      </c>
      <c r="CF2569" s="17" t="str">
        <f t="shared" si="5643"/>
        <v/>
      </c>
      <c r="CH2569" s="17" t="str">
        <f t="shared" si="5644"/>
        <v/>
      </c>
      <c r="CJ2569" s="17" t="str">
        <f t="shared" si="5645"/>
        <v/>
      </c>
      <c r="CL2569" s="17" t="str">
        <f t="shared" si="5646"/>
        <v/>
      </c>
      <c r="CN2569" s="17" t="str">
        <f t="shared" si="5647"/>
        <v/>
      </c>
      <c r="CP2569" s="17" t="str">
        <f t="shared" si="5648"/>
        <v/>
      </c>
      <c r="CR2569" s="17" t="str">
        <f t="shared" si="5649"/>
        <v/>
      </c>
      <c r="CT2569" s="17" t="str">
        <f t="shared" si="5650"/>
        <v/>
      </c>
      <c r="CV2569" s="17" t="str">
        <f t="shared" si="5651"/>
        <v/>
      </c>
      <c r="CX2569" s="17" t="str">
        <f t="shared" si="5652"/>
        <v/>
      </c>
      <c r="CZ2569" s="17" t="str">
        <f t="shared" si="5653"/>
        <v/>
      </c>
      <c r="DB2569" s="17" t="str">
        <f t="shared" si="5654"/>
        <v/>
      </c>
      <c r="DD2569" s="17" t="str">
        <f t="shared" si="5655"/>
        <v/>
      </c>
      <c r="DF2569" s="17" t="str">
        <f t="shared" si="5656"/>
        <v/>
      </c>
      <c r="DH2569" s="17" t="str">
        <f t="shared" si="5657"/>
        <v/>
      </c>
      <c r="DJ2569" s="17" t="str">
        <f t="shared" si="5658"/>
        <v/>
      </c>
      <c r="DL2569" s="17" t="str">
        <f t="shared" si="5659"/>
        <v/>
      </c>
      <c r="DN2569" s="17" t="str">
        <f t="shared" si="5660"/>
        <v/>
      </c>
      <c r="DO2569" s="18" t="s">
        <v>8248</v>
      </c>
      <c r="DP2569" s="17">
        <f t="shared" si="5661"/>
        <v>1</v>
      </c>
      <c r="DR2569" s="17" t="str">
        <f t="shared" si="5662"/>
        <v/>
      </c>
      <c r="DT2569" s="17" t="str">
        <f t="shared" si="5663"/>
        <v/>
      </c>
      <c r="DU2569" s="18" t="s">
        <v>8249</v>
      </c>
      <c r="DV2569" s="17">
        <f t="shared" si="5664"/>
        <v>1</v>
      </c>
      <c r="DW2569" s="18" t="s">
        <v>8260</v>
      </c>
      <c r="DX2569" s="17">
        <f t="shared" si="5665"/>
        <v>1</v>
      </c>
      <c r="DZ2569" s="17" t="str">
        <f t="shared" si="5666"/>
        <v/>
      </c>
      <c r="EB2569" s="17" t="str">
        <f t="shared" si="5667"/>
        <v/>
      </c>
      <c r="ED2569" s="17" t="str">
        <f t="shared" si="5668"/>
        <v/>
      </c>
      <c r="EF2569" s="17" t="str">
        <f t="shared" si="5669"/>
        <v/>
      </c>
      <c r="EH2569" s="17" t="str">
        <f t="shared" si="5670"/>
        <v/>
      </c>
      <c r="EJ2569" s="17" t="str">
        <f t="shared" si="5671"/>
        <v/>
      </c>
      <c r="EL2569" s="17" t="str">
        <f t="shared" si="5672"/>
        <v/>
      </c>
      <c r="EN2569" s="17" t="str">
        <f t="shared" si="5673"/>
        <v/>
      </c>
      <c r="EP2569" s="17" t="str">
        <f t="shared" si="5674"/>
        <v/>
      </c>
      <c r="ER2569" s="17" t="str">
        <f t="shared" si="5675"/>
        <v/>
      </c>
      <c r="ET2569" s="17" t="str">
        <f t="shared" si="5676"/>
        <v/>
      </c>
      <c r="EV2569" s="17" t="str">
        <f t="shared" si="5677"/>
        <v/>
      </c>
      <c r="EX2569" s="17" t="str">
        <f t="shared" si="5678"/>
        <v/>
      </c>
      <c r="EZ2569" s="17" t="str">
        <f t="shared" si="5679"/>
        <v/>
      </c>
      <c r="FB2569" s="17" t="str">
        <f t="shared" si="5680"/>
        <v/>
      </c>
      <c r="FD2569" s="17" t="str">
        <f t="shared" si="5681"/>
        <v/>
      </c>
      <c r="FE2569" s="17" t="s">
        <v>7353</v>
      </c>
      <c r="FF2569" s="17" t="s">
        <v>7353</v>
      </c>
      <c r="FG2569" s="17" t="s">
        <v>7353</v>
      </c>
      <c r="FH2569" s="17" t="s">
        <v>7353</v>
      </c>
      <c r="FI2569" s="17" t="s">
        <v>7353</v>
      </c>
      <c r="FJ2569" s="17" t="s">
        <v>7353</v>
      </c>
      <c r="FK2569" s="17" t="s">
        <v>7353</v>
      </c>
      <c r="FL2569" s="17" t="s">
        <v>7353</v>
      </c>
      <c r="FN2569" s="18">
        <f t="shared" si="5682"/>
        <v>0.5</v>
      </c>
      <c r="FO2569" s="18">
        <f t="shared" si="5586"/>
        <v>3</v>
      </c>
      <c r="FP2569" s="18">
        <f t="shared" si="5587"/>
        <v>6</v>
      </c>
      <c r="FQ2569" s="18">
        <f t="shared" si="5588"/>
        <v>3</v>
      </c>
      <c r="FR2569" s="18">
        <f t="shared" si="5683"/>
        <v>0.5</v>
      </c>
      <c r="FS2569" s="9" t="s">
        <v>198</v>
      </c>
      <c r="FU2569" s="21" t="s">
        <v>198</v>
      </c>
      <c r="FW2569" s="21" t="s">
        <v>198</v>
      </c>
      <c r="FX2569" s="18">
        <v>0</v>
      </c>
      <c r="FY2569" s="18">
        <v>1</v>
      </c>
      <c r="FZ2569" s="18">
        <f t="shared" si="5684"/>
        <v>1</v>
      </c>
      <c r="GA2569" s="18">
        <v>0</v>
      </c>
      <c r="GB2569" s="18">
        <v>0</v>
      </c>
      <c r="GC2569" s="18" t="s">
        <v>198</v>
      </c>
      <c r="GD2569" s="18">
        <f t="shared" si="5685"/>
        <v>0</v>
      </c>
      <c r="GE2569" s="18" t="s">
        <v>198</v>
      </c>
      <c r="GF2569" s="18">
        <f t="shared" si="5685"/>
        <v>0</v>
      </c>
      <c r="GG2569" s="18" t="s">
        <v>198</v>
      </c>
      <c r="GH2569" s="18">
        <f t="shared" si="5686"/>
        <v>0</v>
      </c>
      <c r="GI2569" s="18" t="s">
        <v>4378</v>
      </c>
      <c r="GJ2569" s="18">
        <f t="shared" si="5687"/>
        <v>1</v>
      </c>
      <c r="GK2569" s="18" t="s">
        <v>7330</v>
      </c>
      <c r="GL2569" s="18">
        <f t="shared" si="5687"/>
        <v>0</v>
      </c>
      <c r="GM2569" s="228" t="s">
        <v>198</v>
      </c>
      <c r="GN2569" s="18">
        <f t="shared" si="5688"/>
        <v>2</v>
      </c>
      <c r="GQ2569" s="18" t="str">
        <f t="shared" si="5607"/>
        <v>L</v>
      </c>
      <c r="GR2569" s="18">
        <f t="shared" si="5689"/>
        <v>0</v>
      </c>
      <c r="GS2569" s="18">
        <f t="shared" si="5690"/>
        <v>3</v>
      </c>
      <c r="GT2569" s="21" t="str">
        <f t="shared" si="5691"/>
        <v>L</v>
      </c>
      <c r="GZ2569" s="18" t="s">
        <v>0</v>
      </c>
      <c r="HB2569" s="21" t="s">
        <v>133</v>
      </c>
      <c r="HD2569" s="21" t="str">
        <f t="shared" si="5692"/>
        <v>L</v>
      </c>
      <c r="HF2569" s="21" t="s">
        <v>198</v>
      </c>
      <c r="HH2569" s="69" t="str">
        <f t="shared" si="5693"/>
        <v>L</v>
      </c>
      <c r="HM2569" s="18" t="s">
        <v>7353</v>
      </c>
      <c r="HN2569" s="69" t="s">
        <v>133</v>
      </c>
      <c r="HO2569" s="72"/>
      <c r="HP2569" s="72"/>
      <c r="HQ2569" s="72"/>
      <c r="HR2569" s="72"/>
      <c r="HS2569" s="72"/>
      <c r="HT2569" s="72"/>
      <c r="HU2569" s="72"/>
      <c r="HV2569" s="72"/>
      <c r="HW2569" s="72"/>
      <c r="HX2569" s="72"/>
      <c r="HY2569" s="72"/>
      <c r="HZ2569" s="18" t="s">
        <v>7456</v>
      </c>
      <c r="IA2569" s="21" t="s">
        <v>299</v>
      </c>
      <c r="IC2569" s="21" t="s">
        <v>198</v>
      </c>
      <c r="IE2569" s="68"/>
      <c r="IF2569" s="69" t="s">
        <v>133</v>
      </c>
      <c r="IG2569" s="18" t="s">
        <v>7358</v>
      </c>
      <c r="II2569" s="21" t="s">
        <v>198</v>
      </c>
      <c r="IK2569" s="21" t="s">
        <v>198</v>
      </c>
      <c r="IM2569" s="21" t="s">
        <v>198</v>
      </c>
      <c r="IO2569" s="21" t="s">
        <v>198</v>
      </c>
      <c r="IQ2569" s="17" t="str">
        <f t="shared" si="5608"/>
        <v/>
      </c>
      <c r="IS2569" s="17" t="str">
        <f t="shared" si="5608"/>
        <v/>
      </c>
      <c r="IU2569" s="17" t="str">
        <f t="shared" si="5694"/>
        <v/>
      </c>
      <c r="IV2569" s="72"/>
      <c r="IW2569" s="72"/>
      <c r="IX2569" s="72"/>
      <c r="IY2569" s="72"/>
      <c r="IZ2569" s="72" t="str">
        <f t="shared" si="5609"/>
        <v/>
      </c>
      <c r="JA2569" s="72" t="str">
        <f t="shared" si="5610"/>
        <v/>
      </c>
      <c r="JB2569" s="72"/>
      <c r="JC2569" s="72" t="str">
        <f t="shared" si="5695"/>
        <v/>
      </c>
      <c r="JD2569" s="72"/>
      <c r="JE2569" s="72" t="str">
        <f t="shared" si="5696"/>
        <v/>
      </c>
      <c r="JF2569" s="72"/>
      <c r="JG2569" s="72"/>
      <c r="JH2569" s="72"/>
      <c r="JI2569" s="72" t="str">
        <f t="shared" si="5604"/>
        <v/>
      </c>
      <c r="JJ2569" s="72" t="str">
        <f t="shared" si="5611"/>
        <v/>
      </c>
      <c r="JL2569" s="17" t="str">
        <f t="shared" si="5697"/>
        <v/>
      </c>
      <c r="JM2569" s="18" t="s">
        <v>7912</v>
      </c>
      <c r="JN2569" s="17">
        <f t="shared" si="5698"/>
        <v>1</v>
      </c>
      <c r="JP2569" s="17" t="str">
        <f t="shared" si="5699"/>
        <v/>
      </c>
      <c r="JR2569" s="17" t="str">
        <f t="shared" si="5700"/>
        <v/>
      </c>
      <c r="JT2569" s="17" t="str">
        <f t="shared" si="5701"/>
        <v/>
      </c>
      <c r="JV2569" s="17" t="str">
        <f t="shared" si="5702"/>
        <v/>
      </c>
      <c r="JX2569" s="17" t="str">
        <f t="shared" si="5703"/>
        <v/>
      </c>
      <c r="JY2569" s="72" t="s">
        <v>7894</v>
      </c>
      <c r="JZ2569" s="72"/>
      <c r="KA2569" s="72"/>
      <c r="KB2569" s="72"/>
      <c r="KC2569" s="72"/>
      <c r="KD2569" s="72">
        <f t="shared" si="5612"/>
        <v>1</v>
      </c>
      <c r="KE2569" s="72" t="str">
        <f t="shared" si="5613"/>
        <v/>
      </c>
      <c r="KF2569" s="72"/>
      <c r="KG2569" s="72" t="str">
        <f t="shared" si="5704"/>
        <v/>
      </c>
      <c r="KH2569" s="72" t="s">
        <v>7996</v>
      </c>
      <c r="KI2569" s="72">
        <f t="shared" si="5705"/>
        <v>1</v>
      </c>
      <c r="KJ2569" s="72"/>
      <c r="KK2569" s="72" t="str">
        <f t="shared" si="5706"/>
        <v/>
      </c>
      <c r="KL2569" s="72">
        <v>1</v>
      </c>
      <c r="KM2569" s="72" t="s">
        <v>149</v>
      </c>
      <c r="KN2569" s="72"/>
      <c r="KO2569" s="72"/>
      <c r="KP2569" s="72"/>
      <c r="KQ2569" s="72"/>
      <c r="KR2569" s="72"/>
      <c r="KS2569" s="72">
        <f t="shared" si="5707"/>
        <v>1</v>
      </c>
      <c r="KT2569" s="72"/>
      <c r="KU2569" s="72" t="str">
        <f t="shared" si="5708"/>
        <v/>
      </c>
      <c r="KV2569" s="72"/>
      <c r="KW2569" s="72"/>
      <c r="KX2569" s="72" t="str">
        <f t="shared" si="5614"/>
        <v/>
      </c>
      <c r="KY2569" s="72"/>
      <c r="KZ2569" s="72"/>
      <c r="LA2569" s="72"/>
      <c r="LB2569" s="72" t="str">
        <f t="shared" si="5615"/>
        <v/>
      </c>
      <c r="LD2569" s="17" t="str">
        <f t="shared" si="5709"/>
        <v/>
      </c>
      <c r="LF2569" s="17" t="str">
        <f t="shared" si="5710"/>
        <v/>
      </c>
      <c r="LH2569" s="17" t="str">
        <f t="shared" si="5711"/>
        <v/>
      </c>
      <c r="LJ2569" s="17" t="str">
        <f t="shared" si="5712"/>
        <v/>
      </c>
      <c r="LL2569" s="17" t="str">
        <f t="shared" si="5713"/>
        <v/>
      </c>
      <c r="LM2569" s="18" t="s">
        <v>7915</v>
      </c>
      <c r="LN2569" s="17">
        <f t="shared" si="5714"/>
        <v>1</v>
      </c>
      <c r="LP2569" s="17" t="str">
        <f t="shared" si="5715"/>
        <v/>
      </c>
      <c r="LR2569" s="17" t="str">
        <f t="shared" si="5716"/>
        <v/>
      </c>
      <c r="LT2569" s="17" t="str">
        <f t="shared" si="5717"/>
        <v/>
      </c>
      <c r="LV2569" s="17" t="str">
        <f t="shared" si="5718"/>
        <v/>
      </c>
      <c r="LX2569" s="17" t="str">
        <f t="shared" si="5719"/>
        <v/>
      </c>
      <c r="LZ2569" s="17" t="str">
        <f t="shared" si="5720"/>
        <v/>
      </c>
      <c r="MB2569" s="17" t="str">
        <f t="shared" si="5721"/>
        <v/>
      </c>
      <c r="MD2569" s="17" t="str">
        <f t="shared" si="5616"/>
        <v/>
      </c>
      <c r="MF2569" s="17" t="str">
        <f t="shared" si="5722"/>
        <v/>
      </c>
      <c r="MG2569" s="17"/>
      <c r="MH2569" s="17" t="str">
        <f t="shared" si="5723"/>
        <v/>
      </c>
      <c r="MI2569" s="17"/>
      <c r="MJ2569" s="17" t="str">
        <f t="shared" si="5724"/>
        <v/>
      </c>
      <c r="ML2569" s="17"/>
      <c r="MN2569" s="69">
        <f t="shared" si="5725"/>
        <v>6</v>
      </c>
      <c r="MO2569" s="21" t="str">
        <f t="shared" si="5726"/>
        <v>M</v>
      </c>
      <c r="MQ2569" s="17" t="str">
        <f t="shared" si="5617"/>
        <v/>
      </c>
      <c r="MS2569" s="17" t="str">
        <f t="shared" si="5618"/>
        <v/>
      </c>
      <c r="MU2569" s="17" t="str">
        <f t="shared" si="5619"/>
        <v/>
      </c>
      <c r="MW2569" s="17" t="str">
        <f t="shared" si="5620"/>
        <v/>
      </c>
      <c r="MY2569" s="17" t="str">
        <f t="shared" si="5621"/>
        <v/>
      </c>
      <c r="NA2569" s="17" t="str">
        <f t="shared" si="5622"/>
        <v/>
      </c>
      <c r="NC2569" s="17" t="str">
        <f t="shared" si="5623"/>
        <v/>
      </c>
      <c r="NE2569" s="18" t="s">
        <v>8197</v>
      </c>
      <c r="NH2569" s="18" t="str">
        <f t="shared" si="5624"/>
        <v/>
      </c>
      <c r="NI2569" s="18">
        <f t="shared" si="5625"/>
        <v>2</v>
      </c>
      <c r="NM2569" s="18" t="str">
        <f t="shared" si="5597"/>
        <v/>
      </c>
      <c r="NN2569" s="18" t="str">
        <f t="shared" si="5596"/>
        <v/>
      </c>
      <c r="NO2569" s="21">
        <f t="shared" si="5626"/>
        <v>2</v>
      </c>
      <c r="NP2569" s="21" t="str">
        <f t="shared" si="5727"/>
        <v>H</v>
      </c>
      <c r="NX2569" s="18">
        <f t="shared" si="5728"/>
        <v>0</v>
      </c>
      <c r="NY2569" s="18">
        <f t="shared" si="5598"/>
        <v>0</v>
      </c>
      <c r="NZ2569" s="18">
        <f t="shared" si="5599"/>
        <v>0</v>
      </c>
      <c r="OA2569" s="18">
        <f t="shared" si="5600"/>
        <v>0</v>
      </c>
      <c r="OB2569" s="18">
        <f t="shared" si="5601"/>
        <v>0</v>
      </c>
      <c r="OC2569" s="18">
        <f t="shared" si="5602"/>
        <v>0</v>
      </c>
      <c r="OD2569" s="17">
        <f t="shared" si="5603"/>
        <v>0</v>
      </c>
      <c r="OE2569" s="20">
        <f t="shared" si="5605"/>
        <v>1</v>
      </c>
      <c r="OF2569" s="69" t="str">
        <f>IF(OE2569=0,"L",IF(OE2569=1,"L",IF(OE2569=2,"H",IF(OE2569=3,"H",IF(OE2569=4,"H",IF(OE2569=5,"H"))))))</f>
        <v>L</v>
      </c>
      <c r="OG2569" s="122"/>
      <c r="OH2569" s="21" t="str">
        <f t="shared" si="5594"/>
        <v>L</v>
      </c>
      <c r="OI2569" s="69" t="str">
        <f t="shared" si="5729"/>
        <v>L</v>
      </c>
      <c r="OJ2569" s="17" t="s">
        <v>4664</v>
      </c>
      <c r="OK2569" s="18" t="s">
        <v>461</v>
      </c>
      <c r="OL2569" s="17" t="s">
        <v>4662</v>
      </c>
      <c r="OM2569" s="17"/>
      <c r="OQ2569" s="18">
        <v>0</v>
      </c>
      <c r="OS2569" s="19" t="str">
        <f>IF(OK2569="","NF",IF(OK2569=" ","NF",IF(OK2569="subsistence fisheries", "M", IF(OK2569="commercial","H",IF(OK2569="highly commercial","VH")))))</f>
        <v>M</v>
      </c>
      <c r="OT2569" s="18">
        <v>0.52182606288364997</v>
      </c>
      <c r="OU2569" s="69" t="s">
        <v>198</v>
      </c>
      <c r="OV2569" s="18">
        <v>0.17460322380065901</v>
      </c>
      <c r="OW2569" s="69" t="s">
        <v>198</v>
      </c>
      <c r="OX2569" s="18">
        <v>1.96428789411272</v>
      </c>
      <c r="OY2569" s="69" t="s">
        <v>198</v>
      </c>
      <c r="OZ2569" s="18">
        <v>26.7619018554688</v>
      </c>
      <c r="PA2569" s="69" t="s">
        <v>299</v>
      </c>
      <c r="PB2569" s="18">
        <v>1.1964285714285701</v>
      </c>
      <c r="PC2569" s="69" t="s">
        <v>198</v>
      </c>
      <c r="PD2569" s="69" t="s">
        <v>198</v>
      </c>
      <c r="PE2569" s="69" t="s">
        <v>198</v>
      </c>
      <c r="PF2569" s="18">
        <v>0.146825449807303</v>
      </c>
      <c r="PG2569" s="69" t="s">
        <v>198</v>
      </c>
      <c r="PH2569" s="69" t="s">
        <v>198</v>
      </c>
      <c r="PI2569" s="69" t="s">
        <v>198</v>
      </c>
      <c r="PJ2569" s="18">
        <v>1.20238167898996</v>
      </c>
      <c r="PK2569" s="69" t="s">
        <v>198</v>
      </c>
      <c r="PL2569" s="69" t="s">
        <v>198</v>
      </c>
      <c r="PM2569" s="69" t="s">
        <v>198</v>
      </c>
      <c r="PN2569" s="18">
        <v>29.071426391601602</v>
      </c>
      <c r="PO2569" s="69" t="s">
        <v>299</v>
      </c>
      <c r="PP2569" s="69" t="s">
        <v>299</v>
      </c>
      <c r="PQ2569" s="69" t="s">
        <v>198</v>
      </c>
      <c r="PR2569" s="18">
        <v>1.4691551753452801</v>
      </c>
      <c r="PS2569" s="69" t="s">
        <v>198</v>
      </c>
      <c r="PT2569" s="18">
        <v>0.17460322380065901</v>
      </c>
      <c r="PU2569" s="69" t="s">
        <v>198</v>
      </c>
      <c r="PV2569" s="18">
        <v>5.6298719133649602</v>
      </c>
      <c r="PW2569" s="69" t="s">
        <v>198</v>
      </c>
      <c r="PX2569" s="18">
        <v>46.226189749581501</v>
      </c>
      <c r="PY2569" s="69" t="s">
        <v>299</v>
      </c>
      <c r="PZ2569" s="18">
        <v>0.45833315168108302</v>
      </c>
      <c r="QA2569" s="69" t="s">
        <v>198</v>
      </c>
      <c r="QB2569" s="18">
        <v>0.15079365457807301</v>
      </c>
      <c r="QC2569" s="69" t="s">
        <v>198</v>
      </c>
      <c r="QD2569" s="18">
        <v>1.4285714285714299</v>
      </c>
      <c r="QE2569" s="69" t="s">
        <v>198</v>
      </c>
      <c r="QF2569" s="18">
        <v>22.035712105887299</v>
      </c>
      <c r="QG2569" s="69" t="s">
        <v>299</v>
      </c>
      <c r="QH2569" s="18">
        <v>30.6011900220598</v>
      </c>
      <c r="QI2569" s="69" t="s">
        <v>299</v>
      </c>
      <c r="QJ2569" s="18">
        <v>2.5238095351627901</v>
      </c>
      <c r="QK2569" s="69" t="s">
        <v>299</v>
      </c>
    </row>
    <row r="2570" spans="1:453" s="18" customFormat="1" x14ac:dyDescent="0.25">
      <c r="A2570" s="18" t="s">
        <v>127</v>
      </c>
      <c r="B2570" s="18" t="s">
        <v>128</v>
      </c>
      <c r="C2570" s="18" t="s">
        <v>129</v>
      </c>
      <c r="D2570" s="18" t="s">
        <v>140</v>
      </c>
      <c r="E2570" s="18" t="s">
        <v>141</v>
      </c>
      <c r="F2570" s="58" t="s">
        <v>4161</v>
      </c>
      <c r="G2570" s="18" t="s">
        <v>4693</v>
      </c>
      <c r="H2570" s="58">
        <v>1995.927846</v>
      </c>
      <c r="I2570" s="58">
        <v>29476.45117</v>
      </c>
      <c r="J2570" s="60" t="str">
        <f t="shared" si="5627"/>
        <v>H</v>
      </c>
      <c r="K2570" s="60" t="str">
        <f t="shared" si="5628"/>
        <v>L</v>
      </c>
      <c r="L2570" s="60" t="str">
        <f t="shared" si="5629"/>
        <v>L</v>
      </c>
      <c r="M2570" s="60" t="str">
        <f t="shared" si="5630"/>
        <v>L</v>
      </c>
      <c r="N2570" s="18" t="s">
        <v>218</v>
      </c>
      <c r="O2570" s="21" t="s">
        <v>133</v>
      </c>
      <c r="T2570" s="69" t="str">
        <f t="shared" si="5631"/>
        <v>U</v>
      </c>
      <c r="U2570" s="18" t="s">
        <v>248</v>
      </c>
      <c r="V2570" s="64" t="s">
        <v>4378</v>
      </c>
      <c r="X2570" s="21" t="s">
        <v>133</v>
      </c>
      <c r="Y2570" s="69" t="s">
        <v>7353</v>
      </c>
      <c r="Z2570" s="69" t="str">
        <f t="shared" si="5632"/>
        <v>U</v>
      </c>
      <c r="AA2570" s="72"/>
      <c r="AB2570" s="69" t="s">
        <v>198</v>
      </c>
      <c r="AC2570" s="34">
        <v>19.399999999999999</v>
      </c>
      <c r="AD2570" s="31"/>
      <c r="AE2570" s="30"/>
      <c r="AF2570" s="30"/>
      <c r="AG2570" s="31"/>
      <c r="AH2570" s="31"/>
      <c r="AI2570" s="33"/>
      <c r="AJ2570" s="33"/>
      <c r="AK2570" s="33"/>
      <c r="AL2570" s="33"/>
      <c r="AM2570" s="33"/>
      <c r="AN2570" s="222"/>
      <c r="AO2570" s="228" t="s">
        <v>133</v>
      </c>
      <c r="AP2570" s="31"/>
      <c r="AQ2570" s="31"/>
      <c r="AR2570" s="31"/>
      <c r="AS2570" s="31"/>
      <c r="AT2570" s="31"/>
      <c r="AU2570" s="31"/>
      <c r="AV2570" s="53" t="s">
        <v>299</v>
      </c>
      <c r="AW2570" s="30"/>
      <c r="AX2570" s="53" t="str">
        <f t="shared" si="5730"/>
        <v>U</v>
      </c>
      <c r="AY2570" s="31"/>
      <c r="AZ2570" s="31"/>
      <c r="BA2570" s="31"/>
      <c r="BB2570" s="31"/>
      <c r="BC2570" s="31"/>
      <c r="BD2570" s="31"/>
      <c r="BE2570" s="31"/>
      <c r="BF2570" s="31"/>
      <c r="BH2570" s="17" t="str">
        <f t="shared" si="5606"/>
        <v/>
      </c>
      <c r="BI2570" s="18" t="s">
        <v>8245</v>
      </c>
      <c r="BJ2570" s="17">
        <f t="shared" si="5606"/>
        <v>1</v>
      </c>
      <c r="BK2570" s="18" t="s">
        <v>8246</v>
      </c>
      <c r="BL2570" s="17">
        <f t="shared" si="5633"/>
        <v>1</v>
      </c>
      <c r="BM2570" s="18" t="s">
        <v>8255</v>
      </c>
      <c r="BN2570" s="17">
        <f t="shared" si="5634"/>
        <v>1</v>
      </c>
      <c r="BP2570" s="17" t="str">
        <f t="shared" si="5635"/>
        <v/>
      </c>
      <c r="BR2570" s="17" t="str">
        <f t="shared" si="5636"/>
        <v/>
      </c>
      <c r="BT2570" s="17" t="str">
        <f t="shared" si="5637"/>
        <v/>
      </c>
      <c r="BV2570" s="17" t="str">
        <f t="shared" si="5638"/>
        <v/>
      </c>
      <c r="BX2570" s="17" t="str">
        <f t="shared" si="5639"/>
        <v/>
      </c>
      <c r="BZ2570" s="17" t="str">
        <f t="shared" si="5640"/>
        <v/>
      </c>
      <c r="CB2570" s="17" t="str">
        <f t="shared" si="5641"/>
        <v/>
      </c>
      <c r="CD2570" s="17" t="str">
        <f t="shared" si="5642"/>
        <v/>
      </c>
      <c r="CF2570" s="17" t="str">
        <f t="shared" si="5643"/>
        <v/>
      </c>
      <c r="CH2570" s="17" t="str">
        <f t="shared" si="5644"/>
        <v/>
      </c>
      <c r="CJ2570" s="17" t="str">
        <f t="shared" si="5645"/>
        <v/>
      </c>
      <c r="CL2570" s="17" t="str">
        <f t="shared" si="5646"/>
        <v/>
      </c>
      <c r="CN2570" s="17" t="str">
        <f t="shared" si="5647"/>
        <v/>
      </c>
      <c r="CP2570" s="17" t="str">
        <f t="shared" si="5648"/>
        <v/>
      </c>
      <c r="CR2570" s="17" t="str">
        <f t="shared" si="5649"/>
        <v/>
      </c>
      <c r="CT2570" s="17" t="str">
        <f t="shared" si="5650"/>
        <v/>
      </c>
      <c r="CV2570" s="17" t="str">
        <f t="shared" si="5651"/>
        <v/>
      </c>
      <c r="CX2570" s="17" t="str">
        <f t="shared" si="5652"/>
        <v/>
      </c>
      <c r="CZ2570" s="17" t="str">
        <f t="shared" si="5653"/>
        <v/>
      </c>
      <c r="DB2570" s="17" t="str">
        <f t="shared" si="5654"/>
        <v/>
      </c>
      <c r="DD2570" s="17" t="str">
        <f t="shared" si="5655"/>
        <v/>
      </c>
      <c r="DF2570" s="17" t="str">
        <f t="shared" si="5656"/>
        <v/>
      </c>
      <c r="DH2570" s="17" t="str">
        <f t="shared" si="5657"/>
        <v/>
      </c>
      <c r="DJ2570" s="17" t="str">
        <f t="shared" si="5658"/>
        <v/>
      </c>
      <c r="DL2570" s="17" t="str">
        <f t="shared" si="5659"/>
        <v/>
      </c>
      <c r="DN2570" s="17" t="str">
        <f t="shared" si="5660"/>
        <v/>
      </c>
      <c r="DO2570" s="18" t="s">
        <v>8248</v>
      </c>
      <c r="DP2570" s="17">
        <f t="shared" si="5661"/>
        <v>1</v>
      </c>
      <c r="DR2570" s="17" t="str">
        <f t="shared" si="5662"/>
        <v/>
      </c>
      <c r="DT2570" s="17" t="str">
        <f t="shared" si="5663"/>
        <v/>
      </c>
      <c r="DU2570" s="18" t="s">
        <v>8249</v>
      </c>
      <c r="DV2570" s="17">
        <f t="shared" si="5664"/>
        <v>1</v>
      </c>
      <c r="DW2570" s="18" t="s">
        <v>8260</v>
      </c>
      <c r="DX2570" s="17">
        <f t="shared" si="5665"/>
        <v>1</v>
      </c>
      <c r="DZ2570" s="17" t="str">
        <f t="shared" si="5666"/>
        <v/>
      </c>
      <c r="EB2570" s="17" t="str">
        <f t="shared" si="5667"/>
        <v/>
      </c>
      <c r="ED2570" s="17" t="str">
        <f t="shared" si="5668"/>
        <v/>
      </c>
      <c r="EF2570" s="17" t="str">
        <f t="shared" si="5669"/>
        <v/>
      </c>
      <c r="EH2570" s="17" t="str">
        <f t="shared" si="5670"/>
        <v/>
      </c>
      <c r="EJ2570" s="17" t="str">
        <f t="shared" si="5671"/>
        <v/>
      </c>
      <c r="EL2570" s="17" t="str">
        <f t="shared" si="5672"/>
        <v/>
      </c>
      <c r="EN2570" s="17" t="str">
        <f t="shared" si="5673"/>
        <v/>
      </c>
      <c r="EP2570" s="17" t="str">
        <f t="shared" si="5674"/>
        <v/>
      </c>
      <c r="ER2570" s="17" t="str">
        <f t="shared" si="5675"/>
        <v/>
      </c>
      <c r="ET2570" s="17" t="str">
        <f t="shared" si="5676"/>
        <v/>
      </c>
      <c r="EV2570" s="17" t="str">
        <f t="shared" si="5677"/>
        <v/>
      </c>
      <c r="EX2570" s="17" t="str">
        <f t="shared" si="5678"/>
        <v/>
      </c>
      <c r="EZ2570" s="17" t="str">
        <f t="shared" si="5679"/>
        <v/>
      </c>
      <c r="FB2570" s="17" t="str">
        <f t="shared" si="5680"/>
        <v/>
      </c>
      <c r="FD2570" s="17" t="str">
        <f t="shared" si="5681"/>
        <v/>
      </c>
      <c r="FE2570" s="17" t="s">
        <v>7353</v>
      </c>
      <c r="FF2570" s="17" t="s">
        <v>7353</v>
      </c>
      <c r="FG2570" s="17" t="s">
        <v>7353</v>
      </c>
      <c r="FH2570" s="17" t="s">
        <v>7353</v>
      </c>
      <c r="FI2570" s="17" t="s">
        <v>7353</v>
      </c>
      <c r="FJ2570" s="17" t="s">
        <v>7353</v>
      </c>
      <c r="FK2570" s="17" t="s">
        <v>7353</v>
      </c>
      <c r="FL2570" s="17" t="s">
        <v>7353</v>
      </c>
      <c r="FN2570" s="18">
        <f t="shared" si="5682"/>
        <v>0.5</v>
      </c>
      <c r="FO2570" s="18">
        <f t="shared" si="5586"/>
        <v>3</v>
      </c>
      <c r="FP2570" s="18">
        <f t="shared" si="5587"/>
        <v>6</v>
      </c>
      <c r="FQ2570" s="18">
        <f t="shared" si="5588"/>
        <v>3</v>
      </c>
      <c r="FR2570" s="18">
        <f t="shared" si="5683"/>
        <v>0.5</v>
      </c>
      <c r="FS2570" s="9" t="s">
        <v>198</v>
      </c>
      <c r="FU2570" s="21" t="s">
        <v>198</v>
      </c>
      <c r="FW2570" s="21" t="s">
        <v>198</v>
      </c>
      <c r="FX2570" s="18">
        <v>0</v>
      </c>
      <c r="FY2570" s="18">
        <v>1</v>
      </c>
      <c r="FZ2570" s="18">
        <f t="shared" si="5684"/>
        <v>1</v>
      </c>
      <c r="GA2570" s="18">
        <v>0</v>
      </c>
      <c r="GB2570" s="18">
        <v>0</v>
      </c>
      <c r="GC2570" s="18" t="s">
        <v>198</v>
      </c>
      <c r="GD2570" s="18">
        <f t="shared" si="5685"/>
        <v>0</v>
      </c>
      <c r="GE2570" s="18" t="s">
        <v>198</v>
      </c>
      <c r="GF2570" s="18">
        <f t="shared" si="5685"/>
        <v>0</v>
      </c>
      <c r="GG2570" s="18" t="s">
        <v>198</v>
      </c>
      <c r="GH2570" s="18">
        <f t="shared" si="5686"/>
        <v>0</v>
      </c>
      <c r="GI2570" s="18" t="s">
        <v>198</v>
      </c>
      <c r="GJ2570" s="18">
        <f t="shared" si="5687"/>
        <v>2</v>
      </c>
      <c r="GK2570" s="18" t="s">
        <v>4378</v>
      </c>
      <c r="GL2570" s="18">
        <f t="shared" si="5687"/>
        <v>1</v>
      </c>
      <c r="GM2570" s="228" t="s">
        <v>198</v>
      </c>
      <c r="GN2570" s="18">
        <f t="shared" si="5688"/>
        <v>2</v>
      </c>
      <c r="GQ2570" s="18" t="str">
        <f t="shared" si="5607"/>
        <v>L</v>
      </c>
      <c r="GR2570" s="18">
        <f t="shared" si="5689"/>
        <v>0</v>
      </c>
      <c r="GS2570" s="18">
        <f t="shared" si="5690"/>
        <v>5</v>
      </c>
      <c r="GT2570" s="21" t="str">
        <f t="shared" si="5691"/>
        <v>L</v>
      </c>
      <c r="GZ2570" s="18" t="s">
        <v>0</v>
      </c>
      <c r="HB2570" s="21" t="s">
        <v>133</v>
      </c>
      <c r="HD2570" s="21" t="str">
        <f t="shared" si="5692"/>
        <v>L</v>
      </c>
      <c r="HF2570" s="21" t="s">
        <v>198</v>
      </c>
      <c r="HH2570" s="69" t="str">
        <f t="shared" si="5693"/>
        <v>L</v>
      </c>
      <c r="HM2570" s="18" t="s">
        <v>7353</v>
      </c>
      <c r="HN2570" s="69" t="s">
        <v>133</v>
      </c>
      <c r="HO2570" s="72"/>
      <c r="HP2570" s="72"/>
      <c r="HQ2570" s="72"/>
      <c r="HR2570" s="72"/>
      <c r="HS2570" s="72"/>
      <c r="HT2570" s="72"/>
      <c r="HU2570" s="72"/>
      <c r="HV2570" s="72"/>
      <c r="HW2570" s="72"/>
      <c r="HX2570" s="72"/>
      <c r="HY2570" s="72"/>
      <c r="IA2570" s="21" t="s">
        <v>198</v>
      </c>
      <c r="IC2570" s="21" t="s">
        <v>198</v>
      </c>
      <c r="IE2570" s="68"/>
      <c r="IF2570" s="69" t="s">
        <v>133</v>
      </c>
      <c r="II2570" s="21" t="s">
        <v>198</v>
      </c>
      <c r="IK2570" s="21" t="s">
        <v>198</v>
      </c>
      <c r="IM2570" s="21" t="s">
        <v>198</v>
      </c>
      <c r="IO2570" s="21" t="s">
        <v>198</v>
      </c>
      <c r="IQ2570" s="17" t="str">
        <f t="shared" si="5608"/>
        <v/>
      </c>
      <c r="IS2570" s="17" t="str">
        <f t="shared" si="5608"/>
        <v/>
      </c>
      <c r="IU2570" s="17" t="str">
        <f t="shared" si="5694"/>
        <v/>
      </c>
      <c r="IV2570" s="72"/>
      <c r="IW2570" s="72"/>
      <c r="IX2570" s="72"/>
      <c r="IY2570" s="72"/>
      <c r="IZ2570" s="72" t="str">
        <f t="shared" si="5609"/>
        <v/>
      </c>
      <c r="JA2570" s="72" t="str">
        <f t="shared" si="5610"/>
        <v/>
      </c>
      <c r="JB2570" s="72"/>
      <c r="JC2570" s="72" t="str">
        <f t="shared" si="5695"/>
        <v/>
      </c>
      <c r="JD2570" s="72"/>
      <c r="JE2570" s="72" t="str">
        <f t="shared" si="5696"/>
        <v/>
      </c>
      <c r="JF2570" s="72"/>
      <c r="JG2570" s="72"/>
      <c r="JH2570" s="72"/>
      <c r="JI2570" s="72" t="str">
        <f t="shared" si="5604"/>
        <v/>
      </c>
      <c r="JJ2570" s="72" t="str">
        <f t="shared" si="5611"/>
        <v/>
      </c>
      <c r="JL2570" s="17" t="str">
        <f t="shared" si="5697"/>
        <v/>
      </c>
      <c r="JN2570" s="17" t="str">
        <f t="shared" si="5698"/>
        <v/>
      </c>
      <c r="JP2570" s="17" t="str">
        <f t="shared" si="5699"/>
        <v/>
      </c>
      <c r="JR2570" s="17" t="str">
        <f t="shared" si="5700"/>
        <v/>
      </c>
      <c r="JT2570" s="17" t="str">
        <f t="shared" si="5701"/>
        <v/>
      </c>
      <c r="JV2570" s="17" t="str">
        <f t="shared" si="5702"/>
        <v/>
      </c>
      <c r="JX2570" s="17" t="str">
        <f t="shared" si="5703"/>
        <v/>
      </c>
      <c r="JY2570" s="72"/>
      <c r="JZ2570" s="72"/>
      <c r="KA2570" s="72"/>
      <c r="KB2570" s="72"/>
      <c r="KC2570" s="72"/>
      <c r="KD2570" s="72" t="str">
        <f t="shared" si="5612"/>
        <v/>
      </c>
      <c r="KE2570" s="72" t="str">
        <f t="shared" si="5613"/>
        <v/>
      </c>
      <c r="KF2570" s="72"/>
      <c r="KG2570" s="72" t="str">
        <f t="shared" si="5704"/>
        <v/>
      </c>
      <c r="KH2570" s="72"/>
      <c r="KI2570" s="72" t="str">
        <f t="shared" si="5705"/>
        <v/>
      </c>
      <c r="KJ2570" s="72"/>
      <c r="KK2570" s="72" t="str">
        <f t="shared" si="5706"/>
        <v/>
      </c>
      <c r="KL2570" s="72"/>
      <c r="KM2570" s="72"/>
      <c r="KN2570" s="72"/>
      <c r="KO2570" s="72"/>
      <c r="KP2570" s="72"/>
      <c r="KQ2570" s="72"/>
      <c r="KR2570" s="72"/>
      <c r="KS2570" s="72" t="str">
        <f t="shared" si="5707"/>
        <v/>
      </c>
      <c r="KT2570" s="72"/>
      <c r="KU2570" s="72" t="str">
        <f t="shared" si="5708"/>
        <v/>
      </c>
      <c r="KV2570" s="72"/>
      <c r="KW2570" s="72"/>
      <c r="KX2570" s="72" t="str">
        <f t="shared" si="5614"/>
        <v/>
      </c>
      <c r="KY2570" s="72"/>
      <c r="KZ2570" s="72"/>
      <c r="LA2570" s="72"/>
      <c r="LB2570" s="72" t="str">
        <f t="shared" si="5615"/>
        <v/>
      </c>
      <c r="LD2570" s="17" t="str">
        <f t="shared" si="5709"/>
        <v/>
      </c>
      <c r="LF2570" s="17" t="str">
        <f t="shared" si="5710"/>
        <v/>
      </c>
      <c r="LH2570" s="17" t="str">
        <f t="shared" si="5711"/>
        <v/>
      </c>
      <c r="LJ2570" s="17" t="str">
        <f t="shared" si="5712"/>
        <v/>
      </c>
      <c r="LL2570" s="17" t="str">
        <f t="shared" si="5713"/>
        <v/>
      </c>
      <c r="LN2570" s="17" t="str">
        <f t="shared" si="5714"/>
        <v/>
      </c>
      <c r="LP2570" s="17" t="str">
        <f t="shared" si="5715"/>
        <v/>
      </c>
      <c r="LR2570" s="17" t="str">
        <f t="shared" si="5716"/>
        <v/>
      </c>
      <c r="LT2570" s="17" t="str">
        <f t="shared" si="5717"/>
        <v/>
      </c>
      <c r="LV2570" s="17" t="str">
        <f t="shared" si="5718"/>
        <v/>
      </c>
      <c r="LX2570" s="17" t="str">
        <f t="shared" si="5719"/>
        <v/>
      </c>
      <c r="LZ2570" s="17" t="str">
        <f t="shared" si="5720"/>
        <v/>
      </c>
      <c r="MB2570" s="17" t="str">
        <f t="shared" si="5721"/>
        <v/>
      </c>
      <c r="MD2570" s="17" t="str">
        <f t="shared" si="5616"/>
        <v/>
      </c>
      <c r="MF2570" s="17" t="str">
        <f t="shared" si="5722"/>
        <v/>
      </c>
      <c r="MG2570" s="17"/>
      <c r="MH2570" s="17" t="str">
        <f t="shared" si="5723"/>
        <v/>
      </c>
      <c r="MI2570" s="17"/>
      <c r="MJ2570" s="17" t="str">
        <f t="shared" si="5724"/>
        <v/>
      </c>
      <c r="ML2570" s="17"/>
      <c r="MN2570" s="69">
        <f t="shared" si="5725"/>
        <v>0</v>
      </c>
      <c r="MO2570" s="21" t="str">
        <f t="shared" si="5726"/>
        <v>L</v>
      </c>
      <c r="MQ2570" s="17" t="str">
        <f t="shared" si="5617"/>
        <v/>
      </c>
      <c r="MS2570" s="17" t="str">
        <f t="shared" si="5618"/>
        <v/>
      </c>
      <c r="MU2570" s="17" t="str">
        <f t="shared" si="5619"/>
        <v/>
      </c>
      <c r="MW2570" s="17" t="str">
        <f t="shared" si="5620"/>
        <v/>
      </c>
      <c r="MY2570" s="17" t="str">
        <f t="shared" si="5621"/>
        <v/>
      </c>
      <c r="NA2570" s="17" t="str">
        <f t="shared" si="5622"/>
        <v/>
      </c>
      <c r="NC2570" s="17" t="str">
        <f t="shared" si="5623"/>
        <v/>
      </c>
      <c r="NH2570" s="18" t="str">
        <f t="shared" si="5624"/>
        <v/>
      </c>
      <c r="NI2570" s="18" t="str">
        <f t="shared" si="5625"/>
        <v/>
      </c>
      <c r="NM2570" s="18" t="str">
        <f t="shared" si="5597"/>
        <v/>
      </c>
      <c r="NN2570" s="18" t="str">
        <f t="shared" si="5596"/>
        <v/>
      </c>
      <c r="NO2570" s="21">
        <f t="shared" si="5626"/>
        <v>0</v>
      </c>
      <c r="NP2570" s="21" t="str">
        <f t="shared" si="5727"/>
        <v>L</v>
      </c>
      <c r="NX2570" s="18">
        <f t="shared" si="5728"/>
        <v>0</v>
      </c>
      <c r="NY2570" s="18">
        <f t="shared" si="5598"/>
        <v>0</v>
      </c>
      <c r="NZ2570" s="18">
        <f t="shared" si="5599"/>
        <v>0</v>
      </c>
      <c r="OA2570" s="18">
        <f t="shared" si="5600"/>
        <v>0</v>
      </c>
      <c r="OB2570" s="18">
        <f t="shared" si="5601"/>
        <v>0</v>
      </c>
      <c r="OC2570" s="18">
        <f t="shared" si="5602"/>
        <v>0</v>
      </c>
      <c r="OD2570" s="17">
        <f t="shared" si="5603"/>
        <v>0</v>
      </c>
      <c r="OE2570" s="20">
        <f t="shared" si="5605"/>
        <v>0</v>
      </c>
      <c r="OF2570" s="69" t="str">
        <f>IF(OE2570=0,"L",IF(OE2570=1,"L",IF(OE2570=2,"H",IF(OE2570=3,"H",IF(OE2570=4,"H",IF(OE2570=5,"H"))))))</f>
        <v>L</v>
      </c>
      <c r="OG2570" s="122"/>
      <c r="OH2570" s="21" t="str">
        <f t="shared" si="5594"/>
        <v>L</v>
      </c>
      <c r="OI2570" s="69" t="str">
        <f t="shared" si="5729"/>
        <v>L</v>
      </c>
      <c r="OJ2570" s="17"/>
      <c r="OL2570" s="17"/>
      <c r="OM2570" s="17"/>
      <c r="OQ2570" s="18">
        <v>0</v>
      </c>
      <c r="OS2570" s="19" t="str">
        <f>IF(OK2570="","NF",IF(OK2570=" ","NF",IF(OK2570="subsistence fisheries", "M", IF(OK2570="commercial","H",IF(OK2570="highly commercial","VH")))))</f>
        <v>NF</v>
      </c>
      <c r="OT2570" s="18">
        <v>2.2083336966378302</v>
      </c>
      <c r="OU2570" s="69" t="s">
        <v>198</v>
      </c>
      <c r="OV2570" s="18">
        <v>0.64880950110299296</v>
      </c>
      <c r="OW2570" s="69" t="s">
        <v>198</v>
      </c>
      <c r="OX2570" s="18">
        <v>2.2380970546177501</v>
      </c>
      <c r="OY2570" s="69" t="s">
        <v>198</v>
      </c>
      <c r="OZ2570" s="18">
        <v>26.9761919294085</v>
      </c>
      <c r="PA2570" s="69" t="s">
        <v>299</v>
      </c>
      <c r="PB2570" s="18">
        <v>2.5218266078404001</v>
      </c>
      <c r="PC2570" s="69" t="s">
        <v>198</v>
      </c>
      <c r="PD2570" s="69" t="s">
        <v>198</v>
      </c>
      <c r="PE2570" s="69" t="s">
        <v>198</v>
      </c>
      <c r="PF2570" s="18">
        <v>0.64880970546177497</v>
      </c>
      <c r="PG2570" s="69" t="s">
        <v>198</v>
      </c>
      <c r="PH2570" s="69" t="s">
        <v>198</v>
      </c>
      <c r="PI2570" s="69" t="s">
        <v>198</v>
      </c>
      <c r="PJ2570" s="18">
        <v>1.5476205008370501</v>
      </c>
      <c r="PK2570" s="69" t="s">
        <v>198</v>
      </c>
      <c r="PL2570" s="69" t="s">
        <v>198</v>
      </c>
      <c r="PM2570" s="69" t="s">
        <v>198</v>
      </c>
      <c r="PN2570" s="18">
        <v>29.3690468924386</v>
      </c>
      <c r="PO2570" s="69" t="s">
        <v>299</v>
      </c>
      <c r="PP2570" s="69" t="s">
        <v>299</v>
      </c>
      <c r="PQ2570" s="69" t="s">
        <v>198</v>
      </c>
      <c r="PR2570" s="18">
        <v>4.9767314365931901</v>
      </c>
      <c r="PS2570" s="69" t="s">
        <v>299</v>
      </c>
      <c r="PT2570" s="18">
        <v>0.64880950110299296</v>
      </c>
      <c r="PU2570" s="69" t="s">
        <v>198</v>
      </c>
      <c r="PV2570" s="18">
        <v>6.6125520978655103</v>
      </c>
      <c r="PW2570" s="69" t="s">
        <v>299</v>
      </c>
      <c r="PX2570" s="18">
        <v>47.690475463867202</v>
      </c>
      <c r="PY2570" s="69" t="s">
        <v>299</v>
      </c>
      <c r="PZ2570" s="18">
        <v>1.9484122140066999</v>
      </c>
      <c r="QA2570" s="69" t="s">
        <v>198</v>
      </c>
      <c r="QB2570" s="18">
        <v>0.51785721097673698</v>
      </c>
      <c r="QC2570" s="69" t="s">
        <v>198</v>
      </c>
      <c r="QD2570" s="18">
        <v>1.90476444789342</v>
      </c>
      <c r="QE2570" s="69" t="s">
        <v>198</v>
      </c>
      <c r="QF2570" s="18">
        <v>21.952381678990001</v>
      </c>
      <c r="QG2570" s="69" t="s">
        <v>299</v>
      </c>
      <c r="QH2570" s="18">
        <v>90.184523446219302</v>
      </c>
      <c r="QI2570" s="69" t="s">
        <v>198</v>
      </c>
      <c r="QJ2570" s="18">
        <v>7.6210318292890298</v>
      </c>
      <c r="QK2570" s="69" t="s">
        <v>198</v>
      </c>
    </row>
    <row r="2571" spans="1:453" s="18" customFormat="1" x14ac:dyDescent="0.25">
      <c r="A2571" s="18" t="s">
        <v>127</v>
      </c>
      <c r="B2571" s="18" t="s">
        <v>128</v>
      </c>
      <c r="C2571" s="18" t="s">
        <v>129</v>
      </c>
      <c r="D2571" s="18" t="s">
        <v>140</v>
      </c>
      <c r="E2571" s="18" t="s">
        <v>141</v>
      </c>
      <c r="F2571" s="58" t="s">
        <v>4162</v>
      </c>
      <c r="G2571" s="18" t="s">
        <v>4693</v>
      </c>
      <c r="H2571" s="58">
        <v>14703.727929000001</v>
      </c>
      <c r="I2571" s="58">
        <v>1140000</v>
      </c>
      <c r="J2571" s="60" t="str">
        <f t="shared" si="5627"/>
        <v>L</v>
      </c>
      <c r="K2571" s="60" t="str">
        <f t="shared" si="5628"/>
        <v>L</v>
      </c>
      <c r="L2571" s="60" t="str">
        <f t="shared" si="5629"/>
        <v>L</v>
      </c>
      <c r="M2571" s="60" t="str">
        <f t="shared" si="5630"/>
        <v>L</v>
      </c>
      <c r="N2571" s="18" t="s">
        <v>132</v>
      </c>
      <c r="O2571" s="21" t="s">
        <v>198</v>
      </c>
      <c r="T2571" s="69" t="str">
        <f t="shared" si="5631"/>
        <v>U</v>
      </c>
      <c r="U2571" s="18" t="s">
        <v>134</v>
      </c>
      <c r="V2571" s="63" t="s">
        <v>198</v>
      </c>
      <c r="X2571" s="21" t="s">
        <v>133</v>
      </c>
      <c r="Y2571" s="69" t="s">
        <v>7353</v>
      </c>
      <c r="Z2571" s="69" t="str">
        <f t="shared" si="5632"/>
        <v>U</v>
      </c>
      <c r="AA2571" s="72"/>
      <c r="AB2571" s="69" t="s">
        <v>198</v>
      </c>
      <c r="AC2571" s="34">
        <v>54</v>
      </c>
      <c r="AD2571" s="31"/>
      <c r="AE2571" s="30"/>
      <c r="AF2571" s="30"/>
      <c r="AG2571" s="31"/>
      <c r="AH2571" s="31"/>
      <c r="AI2571" s="33"/>
      <c r="AJ2571" s="33"/>
      <c r="AK2571" s="33"/>
      <c r="AL2571" s="33"/>
      <c r="AM2571" s="33"/>
      <c r="AN2571" s="222"/>
      <c r="AO2571" s="228" t="s">
        <v>133</v>
      </c>
      <c r="AP2571" s="31"/>
      <c r="AQ2571" s="31"/>
      <c r="AR2571" s="31"/>
      <c r="AS2571" s="31"/>
      <c r="AT2571" s="31"/>
      <c r="AU2571" s="31"/>
      <c r="AV2571" s="53" t="s">
        <v>299</v>
      </c>
      <c r="AW2571" s="30"/>
      <c r="AX2571" s="53" t="str">
        <f t="shared" si="5730"/>
        <v>U</v>
      </c>
      <c r="AY2571" s="31"/>
      <c r="AZ2571" s="31"/>
      <c r="BA2571" s="31"/>
      <c r="BB2571" s="31"/>
      <c r="BC2571" s="31"/>
      <c r="BD2571" s="31"/>
      <c r="BE2571" s="31"/>
      <c r="BF2571" s="31"/>
      <c r="BH2571" s="17" t="str">
        <f t="shared" si="5606"/>
        <v/>
      </c>
      <c r="BI2571" s="18" t="s">
        <v>8245</v>
      </c>
      <c r="BJ2571" s="17">
        <f t="shared" si="5606"/>
        <v>1</v>
      </c>
      <c r="BK2571" s="18" t="s">
        <v>8246</v>
      </c>
      <c r="BL2571" s="17">
        <f t="shared" si="5633"/>
        <v>1</v>
      </c>
      <c r="BM2571" s="18" t="s">
        <v>8255</v>
      </c>
      <c r="BN2571" s="17">
        <f t="shared" si="5634"/>
        <v>1</v>
      </c>
      <c r="BP2571" s="17" t="str">
        <f t="shared" si="5635"/>
        <v/>
      </c>
      <c r="BR2571" s="17" t="str">
        <f t="shared" si="5636"/>
        <v/>
      </c>
      <c r="BT2571" s="17" t="str">
        <f t="shared" si="5637"/>
        <v/>
      </c>
      <c r="BV2571" s="17" t="str">
        <f t="shared" si="5638"/>
        <v/>
      </c>
      <c r="BX2571" s="17" t="str">
        <f t="shared" si="5639"/>
        <v/>
      </c>
      <c r="BZ2571" s="17" t="str">
        <f t="shared" si="5640"/>
        <v/>
      </c>
      <c r="CB2571" s="17" t="str">
        <f t="shared" si="5641"/>
        <v/>
      </c>
      <c r="CD2571" s="17" t="str">
        <f t="shared" si="5642"/>
        <v/>
      </c>
      <c r="CF2571" s="17" t="str">
        <f t="shared" si="5643"/>
        <v/>
      </c>
      <c r="CH2571" s="17" t="str">
        <f t="shared" si="5644"/>
        <v/>
      </c>
      <c r="CJ2571" s="17" t="str">
        <f t="shared" si="5645"/>
        <v/>
      </c>
      <c r="CL2571" s="17" t="str">
        <f t="shared" si="5646"/>
        <v/>
      </c>
      <c r="CN2571" s="17" t="str">
        <f t="shared" si="5647"/>
        <v/>
      </c>
      <c r="CP2571" s="17" t="str">
        <f t="shared" si="5648"/>
        <v/>
      </c>
      <c r="CR2571" s="17" t="str">
        <f t="shared" si="5649"/>
        <v/>
      </c>
      <c r="CT2571" s="17" t="str">
        <f t="shared" si="5650"/>
        <v/>
      </c>
      <c r="CV2571" s="17" t="str">
        <f t="shared" si="5651"/>
        <v/>
      </c>
      <c r="CX2571" s="17" t="str">
        <f t="shared" si="5652"/>
        <v/>
      </c>
      <c r="CZ2571" s="17" t="str">
        <f t="shared" si="5653"/>
        <v/>
      </c>
      <c r="DB2571" s="17" t="str">
        <f t="shared" si="5654"/>
        <v/>
      </c>
      <c r="DD2571" s="17" t="str">
        <f t="shared" si="5655"/>
        <v/>
      </c>
      <c r="DF2571" s="17" t="str">
        <f t="shared" si="5656"/>
        <v/>
      </c>
      <c r="DH2571" s="17" t="str">
        <f t="shared" si="5657"/>
        <v/>
      </c>
      <c r="DJ2571" s="17" t="str">
        <f t="shared" si="5658"/>
        <v/>
      </c>
      <c r="DL2571" s="17" t="str">
        <f t="shared" si="5659"/>
        <v/>
      </c>
      <c r="DN2571" s="17" t="str">
        <f t="shared" si="5660"/>
        <v/>
      </c>
      <c r="DO2571" s="18" t="s">
        <v>8248</v>
      </c>
      <c r="DP2571" s="17">
        <f t="shared" si="5661"/>
        <v>1</v>
      </c>
      <c r="DR2571" s="17" t="str">
        <f t="shared" si="5662"/>
        <v/>
      </c>
      <c r="DT2571" s="17" t="str">
        <f t="shared" si="5663"/>
        <v/>
      </c>
      <c r="DU2571" s="18" t="s">
        <v>8249</v>
      </c>
      <c r="DV2571" s="17">
        <f t="shared" si="5664"/>
        <v>1</v>
      </c>
      <c r="DW2571" s="18" t="s">
        <v>8260</v>
      </c>
      <c r="DX2571" s="17">
        <f t="shared" si="5665"/>
        <v>1</v>
      </c>
      <c r="DZ2571" s="17" t="str">
        <f t="shared" si="5666"/>
        <v/>
      </c>
      <c r="EB2571" s="17" t="str">
        <f t="shared" si="5667"/>
        <v/>
      </c>
      <c r="ED2571" s="17" t="str">
        <f t="shared" si="5668"/>
        <v/>
      </c>
      <c r="EF2571" s="17" t="str">
        <f t="shared" si="5669"/>
        <v/>
      </c>
      <c r="EH2571" s="17" t="str">
        <f t="shared" si="5670"/>
        <v/>
      </c>
      <c r="EJ2571" s="17" t="str">
        <f t="shared" si="5671"/>
        <v/>
      </c>
      <c r="EL2571" s="17" t="str">
        <f t="shared" si="5672"/>
        <v/>
      </c>
      <c r="EN2571" s="17" t="str">
        <f t="shared" si="5673"/>
        <v/>
      </c>
      <c r="EP2571" s="17" t="str">
        <f t="shared" si="5674"/>
        <v/>
      </c>
      <c r="ER2571" s="17" t="str">
        <f t="shared" si="5675"/>
        <v/>
      </c>
      <c r="ET2571" s="17" t="str">
        <f t="shared" si="5676"/>
        <v/>
      </c>
      <c r="EV2571" s="17" t="str">
        <f t="shared" si="5677"/>
        <v/>
      </c>
      <c r="EX2571" s="17" t="str">
        <f t="shared" si="5678"/>
        <v/>
      </c>
      <c r="EZ2571" s="17" t="str">
        <f t="shared" si="5679"/>
        <v/>
      </c>
      <c r="FB2571" s="17" t="str">
        <f t="shared" si="5680"/>
        <v/>
      </c>
      <c r="FD2571" s="17" t="str">
        <f t="shared" si="5681"/>
        <v/>
      </c>
      <c r="FE2571" s="17" t="s">
        <v>7353</v>
      </c>
      <c r="FF2571" s="17" t="s">
        <v>7353</v>
      </c>
      <c r="FG2571" s="17" t="s">
        <v>7353</v>
      </c>
      <c r="FH2571" s="17" t="s">
        <v>7353</v>
      </c>
      <c r="FI2571" s="17" t="s">
        <v>7353</v>
      </c>
      <c r="FJ2571" s="17" t="s">
        <v>7353</v>
      </c>
      <c r="FK2571" s="17" t="s">
        <v>7353</v>
      </c>
      <c r="FL2571" s="17" t="s">
        <v>7353</v>
      </c>
      <c r="FN2571" s="18">
        <f t="shared" si="5682"/>
        <v>0.5</v>
      </c>
      <c r="FO2571" s="18">
        <f t="shared" si="5586"/>
        <v>3</v>
      </c>
      <c r="FP2571" s="18">
        <f t="shared" si="5587"/>
        <v>6</v>
      </c>
      <c r="FQ2571" s="18">
        <f t="shared" si="5588"/>
        <v>3</v>
      </c>
      <c r="FR2571" s="18">
        <f t="shared" si="5683"/>
        <v>0.5</v>
      </c>
      <c r="FS2571" s="9" t="s">
        <v>198</v>
      </c>
      <c r="FU2571" s="21" t="s">
        <v>198</v>
      </c>
      <c r="FW2571" s="21" t="s">
        <v>198</v>
      </c>
      <c r="FX2571" s="18">
        <v>0</v>
      </c>
      <c r="FY2571" s="18">
        <v>1</v>
      </c>
      <c r="FZ2571" s="18">
        <f t="shared" si="5684"/>
        <v>1</v>
      </c>
      <c r="GA2571" s="18">
        <v>0</v>
      </c>
      <c r="GB2571" s="18">
        <v>0</v>
      </c>
      <c r="GC2571" s="18" t="s">
        <v>198</v>
      </c>
      <c r="GD2571" s="18">
        <f t="shared" si="5685"/>
        <v>0</v>
      </c>
      <c r="GE2571" s="18" t="s">
        <v>198</v>
      </c>
      <c r="GF2571" s="18">
        <f t="shared" si="5685"/>
        <v>0</v>
      </c>
      <c r="GG2571" s="18" t="s">
        <v>198</v>
      </c>
      <c r="GH2571" s="18">
        <f t="shared" si="5686"/>
        <v>0</v>
      </c>
      <c r="GI2571" s="18" t="s">
        <v>4378</v>
      </c>
      <c r="GJ2571" s="18">
        <f t="shared" si="5687"/>
        <v>1</v>
      </c>
      <c r="GK2571" s="18" t="s">
        <v>4378</v>
      </c>
      <c r="GL2571" s="18">
        <f t="shared" si="5687"/>
        <v>1</v>
      </c>
      <c r="GM2571" s="228" t="s">
        <v>198</v>
      </c>
      <c r="GN2571" s="18">
        <f t="shared" si="5688"/>
        <v>2</v>
      </c>
      <c r="GQ2571" s="18" t="str">
        <f t="shared" si="5607"/>
        <v>L</v>
      </c>
      <c r="GR2571" s="18">
        <f t="shared" si="5689"/>
        <v>0</v>
      </c>
      <c r="GS2571" s="18">
        <f t="shared" si="5690"/>
        <v>4</v>
      </c>
      <c r="GT2571" s="21" t="str">
        <f t="shared" si="5691"/>
        <v>L</v>
      </c>
      <c r="GZ2571" s="18" t="s">
        <v>0</v>
      </c>
      <c r="HB2571" s="21" t="s">
        <v>133</v>
      </c>
      <c r="HD2571" s="21" t="str">
        <f t="shared" si="5692"/>
        <v>L</v>
      </c>
      <c r="HF2571" s="21" t="s">
        <v>198</v>
      </c>
      <c r="HH2571" s="69" t="str">
        <f t="shared" si="5693"/>
        <v>L</v>
      </c>
      <c r="HM2571" s="18" t="s">
        <v>7353</v>
      </c>
      <c r="HN2571" s="69" t="s">
        <v>133</v>
      </c>
      <c r="HO2571" s="72"/>
      <c r="HP2571" s="72"/>
      <c r="HQ2571" s="72"/>
      <c r="HR2571" s="72"/>
      <c r="HS2571" s="72"/>
      <c r="HT2571" s="72"/>
      <c r="HU2571" s="72"/>
      <c r="HV2571" s="72"/>
      <c r="HW2571" s="72"/>
      <c r="HX2571" s="72"/>
      <c r="HY2571" s="72"/>
      <c r="HZ2571" s="18" t="s">
        <v>7456</v>
      </c>
      <c r="IA2571" s="21" t="s">
        <v>299</v>
      </c>
      <c r="IC2571" s="21" t="s">
        <v>198</v>
      </c>
      <c r="IE2571" s="68"/>
      <c r="IF2571" s="69" t="s">
        <v>133</v>
      </c>
      <c r="IG2571" s="18" t="s">
        <v>7358</v>
      </c>
      <c r="II2571" s="21" t="s">
        <v>198</v>
      </c>
      <c r="IK2571" s="21" t="s">
        <v>198</v>
      </c>
      <c r="IM2571" s="21" t="s">
        <v>198</v>
      </c>
      <c r="IO2571" s="21" t="s">
        <v>198</v>
      </c>
      <c r="IQ2571" s="17" t="str">
        <f t="shared" si="5608"/>
        <v/>
      </c>
      <c r="IS2571" s="17" t="str">
        <f t="shared" si="5608"/>
        <v/>
      </c>
      <c r="IU2571" s="17" t="str">
        <f t="shared" si="5694"/>
        <v/>
      </c>
      <c r="IV2571" s="72"/>
      <c r="IW2571" s="72"/>
      <c r="IX2571" s="72"/>
      <c r="IY2571" s="72"/>
      <c r="IZ2571" s="72" t="str">
        <f t="shared" si="5609"/>
        <v/>
      </c>
      <c r="JA2571" s="72" t="str">
        <f t="shared" si="5610"/>
        <v/>
      </c>
      <c r="JB2571" s="72"/>
      <c r="JC2571" s="72" t="str">
        <f t="shared" si="5695"/>
        <v/>
      </c>
      <c r="JD2571" s="72"/>
      <c r="JE2571" s="72" t="str">
        <f t="shared" si="5696"/>
        <v/>
      </c>
      <c r="JF2571" s="72"/>
      <c r="JG2571" s="72"/>
      <c r="JH2571" s="72"/>
      <c r="JI2571" s="72" t="str">
        <f t="shared" si="5604"/>
        <v/>
      </c>
      <c r="JJ2571" s="72" t="str">
        <f t="shared" si="5611"/>
        <v/>
      </c>
      <c r="JL2571" s="17" t="str">
        <f t="shared" si="5697"/>
        <v/>
      </c>
      <c r="JN2571" s="17" t="str">
        <f t="shared" si="5698"/>
        <v/>
      </c>
      <c r="JP2571" s="17" t="str">
        <f t="shared" si="5699"/>
        <v/>
      </c>
      <c r="JR2571" s="17" t="str">
        <f t="shared" si="5700"/>
        <v/>
      </c>
      <c r="JT2571" s="17" t="str">
        <f t="shared" si="5701"/>
        <v/>
      </c>
      <c r="JV2571" s="17" t="str">
        <f t="shared" si="5702"/>
        <v/>
      </c>
      <c r="JX2571" s="17" t="str">
        <f t="shared" si="5703"/>
        <v/>
      </c>
      <c r="JY2571" s="72"/>
      <c r="JZ2571" s="72"/>
      <c r="KA2571" s="72"/>
      <c r="KB2571" s="72"/>
      <c r="KC2571" s="72"/>
      <c r="KD2571" s="72" t="str">
        <f t="shared" si="5612"/>
        <v/>
      </c>
      <c r="KE2571" s="72" t="str">
        <f t="shared" si="5613"/>
        <v/>
      </c>
      <c r="KF2571" s="72"/>
      <c r="KG2571" s="72" t="str">
        <f t="shared" si="5704"/>
        <v/>
      </c>
      <c r="KH2571" s="72"/>
      <c r="KI2571" s="72" t="str">
        <f t="shared" si="5705"/>
        <v/>
      </c>
      <c r="KJ2571" s="72"/>
      <c r="KK2571" s="72" t="str">
        <f t="shared" si="5706"/>
        <v/>
      </c>
      <c r="KL2571" s="72"/>
      <c r="KM2571" s="72"/>
      <c r="KN2571" s="72"/>
      <c r="KO2571" s="72"/>
      <c r="KP2571" s="72"/>
      <c r="KQ2571" s="72"/>
      <c r="KR2571" s="72"/>
      <c r="KS2571" s="72" t="str">
        <f t="shared" si="5707"/>
        <v/>
      </c>
      <c r="KT2571" s="72"/>
      <c r="KU2571" s="72" t="str">
        <f t="shared" si="5708"/>
        <v/>
      </c>
      <c r="KV2571" s="72"/>
      <c r="KW2571" s="72"/>
      <c r="KX2571" s="72" t="str">
        <f t="shared" si="5614"/>
        <v/>
      </c>
      <c r="KY2571" s="72"/>
      <c r="KZ2571" s="72"/>
      <c r="LA2571" s="72"/>
      <c r="LB2571" s="72" t="str">
        <f t="shared" si="5615"/>
        <v/>
      </c>
      <c r="LD2571" s="17" t="str">
        <f t="shared" si="5709"/>
        <v/>
      </c>
      <c r="LF2571" s="17" t="str">
        <f t="shared" si="5710"/>
        <v/>
      </c>
      <c r="LH2571" s="17" t="str">
        <f t="shared" si="5711"/>
        <v/>
      </c>
      <c r="LJ2571" s="17" t="str">
        <f t="shared" si="5712"/>
        <v/>
      </c>
      <c r="LL2571" s="17" t="str">
        <f t="shared" si="5713"/>
        <v/>
      </c>
      <c r="LN2571" s="17" t="str">
        <f t="shared" si="5714"/>
        <v/>
      </c>
      <c r="LP2571" s="17" t="str">
        <f t="shared" si="5715"/>
        <v/>
      </c>
      <c r="LR2571" s="17" t="str">
        <f t="shared" si="5716"/>
        <v/>
      </c>
      <c r="LT2571" s="17" t="str">
        <f t="shared" si="5717"/>
        <v/>
      </c>
      <c r="LV2571" s="17" t="str">
        <f t="shared" si="5718"/>
        <v/>
      </c>
      <c r="LX2571" s="17" t="str">
        <f t="shared" si="5719"/>
        <v/>
      </c>
      <c r="LZ2571" s="17" t="str">
        <f t="shared" si="5720"/>
        <v/>
      </c>
      <c r="MB2571" s="17" t="str">
        <f t="shared" si="5721"/>
        <v/>
      </c>
      <c r="MD2571" s="17" t="str">
        <f t="shared" si="5616"/>
        <v/>
      </c>
      <c r="MF2571" s="17" t="str">
        <f t="shared" si="5722"/>
        <v/>
      </c>
      <c r="MG2571" s="17"/>
      <c r="MH2571" s="17" t="str">
        <f t="shared" si="5723"/>
        <v/>
      </c>
      <c r="MI2571" s="17"/>
      <c r="MJ2571" s="17" t="str">
        <f t="shared" si="5724"/>
        <v/>
      </c>
      <c r="ML2571" s="17"/>
      <c r="MM2571" s="18" t="s">
        <v>162</v>
      </c>
      <c r="MN2571" s="69">
        <f t="shared" si="5725"/>
        <v>0</v>
      </c>
      <c r="MO2571" s="21" t="str">
        <f t="shared" si="5726"/>
        <v>L</v>
      </c>
      <c r="MQ2571" s="17" t="str">
        <f t="shared" si="5617"/>
        <v/>
      </c>
      <c r="MS2571" s="17" t="str">
        <f t="shared" si="5618"/>
        <v/>
      </c>
      <c r="MU2571" s="17" t="str">
        <f t="shared" si="5619"/>
        <v/>
      </c>
      <c r="MW2571" s="17" t="str">
        <f t="shared" si="5620"/>
        <v/>
      </c>
      <c r="MY2571" s="17" t="str">
        <f t="shared" si="5621"/>
        <v/>
      </c>
      <c r="NA2571" s="17" t="str">
        <f t="shared" si="5622"/>
        <v/>
      </c>
      <c r="NC2571" s="17" t="str">
        <f t="shared" si="5623"/>
        <v/>
      </c>
      <c r="NH2571" s="18" t="str">
        <f t="shared" si="5624"/>
        <v/>
      </c>
      <c r="NI2571" s="18" t="str">
        <f t="shared" si="5625"/>
        <v/>
      </c>
      <c r="NM2571" s="18" t="str">
        <f t="shared" si="5597"/>
        <v/>
      </c>
      <c r="NN2571" s="18" t="str">
        <f t="shared" si="5596"/>
        <v/>
      </c>
      <c r="NO2571" s="21">
        <f t="shared" si="5626"/>
        <v>0</v>
      </c>
      <c r="NP2571" s="21" t="str">
        <f t="shared" si="5727"/>
        <v>L</v>
      </c>
      <c r="NX2571" s="18">
        <f t="shared" si="5728"/>
        <v>0</v>
      </c>
      <c r="NY2571" s="18">
        <f t="shared" si="5598"/>
        <v>0</v>
      </c>
      <c r="NZ2571" s="18">
        <f t="shared" si="5599"/>
        <v>0</v>
      </c>
      <c r="OA2571" s="18">
        <f t="shared" si="5600"/>
        <v>0</v>
      </c>
      <c r="OB2571" s="18">
        <f t="shared" si="5601"/>
        <v>0</v>
      </c>
      <c r="OC2571" s="18">
        <f t="shared" si="5602"/>
        <v>0</v>
      </c>
      <c r="OD2571" s="17">
        <f t="shared" si="5603"/>
        <v>0</v>
      </c>
      <c r="OE2571" s="20">
        <f t="shared" si="5605"/>
        <v>0</v>
      </c>
      <c r="OF2571" s="69" t="str">
        <f>IF(OE2571=0,"L",IF(OE2571=1,"L",IF(OE2571=2,"H",IF(OE2571=3,"H",IF(OE2571=4,"H",IF(OE2571=5,"H"))))))</f>
        <v>L</v>
      </c>
      <c r="OG2571" s="122"/>
      <c r="OH2571" s="21" t="str">
        <f t="shared" si="5594"/>
        <v>L</v>
      </c>
      <c r="OI2571" s="69" t="str">
        <f t="shared" si="5729"/>
        <v>L</v>
      </c>
      <c r="OJ2571" s="17"/>
      <c r="OL2571" s="17"/>
      <c r="OM2571" s="17"/>
      <c r="OQ2571" s="18">
        <v>0</v>
      </c>
      <c r="OS2571" s="19" t="str">
        <f>IF(OK2571="","NF",IF(OK2571=" ","NF",IF(OK2571="subsistence fisheries", "M", IF(OK2571="commercial","H",IF(OK2571="highly commercial","VH")))))</f>
        <v>NF</v>
      </c>
      <c r="OT2571" s="18">
        <v>1.5442250904284001</v>
      </c>
      <c r="OU2571" s="69" t="s">
        <v>198</v>
      </c>
      <c r="OV2571" s="18">
        <v>0.72222221525091901</v>
      </c>
      <c r="OW2571" s="69" t="s">
        <v>299</v>
      </c>
      <c r="OX2571" s="18">
        <v>2.7675443950452299</v>
      </c>
      <c r="OY2571" s="69" t="s">
        <v>198</v>
      </c>
      <c r="OZ2571" s="18">
        <v>27.177631578947398</v>
      </c>
      <c r="PA2571" s="69" t="s">
        <v>299</v>
      </c>
      <c r="PB2571" s="18">
        <v>1.5961259540758601</v>
      </c>
      <c r="PC2571" s="69" t="s">
        <v>198</v>
      </c>
      <c r="PD2571" s="69" t="s">
        <v>198</v>
      </c>
      <c r="PE2571" s="69" t="s">
        <v>198</v>
      </c>
      <c r="PF2571" s="18">
        <v>0.76461992138310497</v>
      </c>
      <c r="PG2571" s="69" t="s">
        <v>198</v>
      </c>
      <c r="PH2571" s="69" t="s">
        <v>198</v>
      </c>
      <c r="PI2571" s="69" t="s">
        <v>198</v>
      </c>
      <c r="PJ2571" s="18">
        <v>2.0767549213610201</v>
      </c>
      <c r="PK2571" s="69" t="s">
        <v>198</v>
      </c>
      <c r="PL2571" s="69" t="s">
        <v>198</v>
      </c>
      <c r="PM2571" s="69" t="s">
        <v>198</v>
      </c>
      <c r="PN2571" s="18">
        <v>29.458332262541099</v>
      </c>
      <c r="PO2571" s="69" t="s">
        <v>299</v>
      </c>
      <c r="PP2571" s="69" t="s">
        <v>299</v>
      </c>
      <c r="PQ2571" s="69" t="s">
        <v>198</v>
      </c>
      <c r="PR2571" s="18">
        <v>9.6462323038201596</v>
      </c>
      <c r="PS2571" s="69" t="s">
        <v>299</v>
      </c>
      <c r="PT2571" s="18">
        <v>0.72222221525091901</v>
      </c>
      <c r="PU2571" s="69" t="s">
        <v>198</v>
      </c>
      <c r="PV2571" s="18">
        <v>7.4001185768528996</v>
      </c>
      <c r="PW2571" s="69" t="s">
        <v>299</v>
      </c>
      <c r="PX2571" s="18">
        <v>47.877194053248402</v>
      </c>
      <c r="PY2571" s="69" t="s">
        <v>299</v>
      </c>
      <c r="PZ2571" s="18">
        <v>1.1038012253610701</v>
      </c>
      <c r="QA2571" s="69" t="s">
        <v>198</v>
      </c>
      <c r="QB2571" s="18">
        <v>0.60453214770869201</v>
      </c>
      <c r="QC2571" s="69" t="s">
        <v>198</v>
      </c>
      <c r="QD2571" s="18">
        <v>2.2061406185752501</v>
      </c>
      <c r="QE2571" s="69" t="s">
        <v>198</v>
      </c>
      <c r="QF2571" s="18">
        <v>22.085524308054101</v>
      </c>
      <c r="QG2571" s="69" t="s">
        <v>299</v>
      </c>
      <c r="QH2571" s="18">
        <v>73.895833667955898</v>
      </c>
      <c r="QI2571" s="69" t="s">
        <v>198</v>
      </c>
      <c r="QJ2571" s="18">
        <v>5.6396199088347601</v>
      </c>
      <c r="QK2571" s="69" t="s">
        <v>299</v>
      </c>
    </row>
    <row r="2572" spans="1:453" s="18" customFormat="1" x14ac:dyDescent="0.25">
      <c r="A2572" s="18" t="s">
        <v>127</v>
      </c>
      <c r="B2572" s="18" t="s">
        <v>128</v>
      </c>
      <c r="C2572" s="18" t="s">
        <v>129</v>
      </c>
      <c r="D2572" s="18" t="s">
        <v>140</v>
      </c>
      <c r="E2572" s="18" t="s">
        <v>141</v>
      </c>
      <c r="F2572" s="58" t="s">
        <v>4163</v>
      </c>
      <c r="G2572" s="18" t="s">
        <v>4164</v>
      </c>
      <c r="H2572" s="58">
        <v>6368.0625550000004</v>
      </c>
      <c r="I2572" s="58">
        <v>174000</v>
      </c>
      <c r="J2572" s="60" t="str">
        <f t="shared" si="5627"/>
        <v>L</v>
      </c>
      <c r="K2572" s="60" t="str">
        <f t="shared" si="5628"/>
        <v>L</v>
      </c>
      <c r="L2572" s="60" t="str">
        <f t="shared" si="5629"/>
        <v>L</v>
      </c>
      <c r="M2572" s="60" t="str">
        <f t="shared" si="5630"/>
        <v>L</v>
      </c>
      <c r="N2572" s="18" t="s">
        <v>132</v>
      </c>
      <c r="O2572" s="21" t="s">
        <v>198</v>
      </c>
      <c r="T2572" s="69" t="str">
        <f t="shared" si="5631"/>
        <v>U</v>
      </c>
      <c r="U2572" s="18" t="s">
        <v>134</v>
      </c>
      <c r="V2572" s="63" t="s">
        <v>198</v>
      </c>
      <c r="X2572" s="21" t="s">
        <v>133</v>
      </c>
      <c r="Y2572" s="69" t="s">
        <v>7353</v>
      </c>
      <c r="Z2572" s="69" t="str">
        <f t="shared" si="5632"/>
        <v>U</v>
      </c>
      <c r="AA2572" s="72"/>
      <c r="AB2572" s="69" t="s">
        <v>198</v>
      </c>
      <c r="AC2572" s="34">
        <v>17</v>
      </c>
      <c r="AD2572" s="31"/>
      <c r="AE2572" s="30"/>
      <c r="AF2572" s="30"/>
      <c r="AG2572" s="31"/>
      <c r="AH2572" s="31"/>
      <c r="AI2572" s="33"/>
      <c r="AJ2572" s="33"/>
      <c r="AK2572" s="33"/>
      <c r="AL2572" s="33"/>
      <c r="AM2572" s="33"/>
      <c r="AN2572" s="222"/>
      <c r="AO2572" s="228" t="s">
        <v>133</v>
      </c>
      <c r="AP2572" s="31"/>
      <c r="AQ2572" s="31"/>
      <c r="AR2572" s="31"/>
      <c r="AS2572" s="31"/>
      <c r="AT2572" s="31"/>
      <c r="AU2572" s="31"/>
      <c r="AV2572" s="53" t="s">
        <v>299</v>
      </c>
      <c r="AW2572" s="30"/>
      <c r="AX2572" s="53" t="str">
        <f t="shared" si="5730"/>
        <v>U</v>
      </c>
      <c r="AY2572" s="31"/>
      <c r="AZ2572" s="31"/>
      <c r="BA2572" s="31"/>
      <c r="BB2572" s="31"/>
      <c r="BC2572" s="31"/>
      <c r="BD2572" s="31"/>
      <c r="BE2572" s="31"/>
      <c r="BF2572" s="31"/>
      <c r="BH2572" s="17" t="str">
        <f t="shared" si="5606"/>
        <v/>
      </c>
      <c r="BJ2572" s="17" t="str">
        <f t="shared" si="5606"/>
        <v/>
      </c>
      <c r="BL2572" s="17" t="str">
        <f t="shared" si="5633"/>
        <v/>
      </c>
      <c r="BN2572" s="17" t="str">
        <f t="shared" si="5634"/>
        <v/>
      </c>
      <c r="BP2572" s="17" t="str">
        <f t="shared" si="5635"/>
        <v/>
      </c>
      <c r="BR2572" s="17" t="str">
        <f t="shared" si="5636"/>
        <v/>
      </c>
      <c r="BT2572" s="17" t="str">
        <f t="shared" si="5637"/>
        <v/>
      </c>
      <c r="BV2572" s="17" t="str">
        <f t="shared" si="5638"/>
        <v/>
      </c>
      <c r="BX2572" s="17" t="str">
        <f t="shared" si="5639"/>
        <v/>
      </c>
      <c r="BZ2572" s="17" t="str">
        <f t="shared" si="5640"/>
        <v/>
      </c>
      <c r="CB2572" s="17" t="str">
        <f t="shared" si="5641"/>
        <v/>
      </c>
      <c r="CD2572" s="17" t="str">
        <f t="shared" si="5642"/>
        <v/>
      </c>
      <c r="CF2572" s="17" t="str">
        <f t="shared" si="5643"/>
        <v/>
      </c>
      <c r="CH2572" s="17" t="str">
        <f t="shared" si="5644"/>
        <v/>
      </c>
      <c r="CJ2572" s="17" t="str">
        <f t="shared" si="5645"/>
        <v/>
      </c>
      <c r="CL2572" s="17" t="str">
        <f t="shared" si="5646"/>
        <v/>
      </c>
      <c r="CN2572" s="17" t="str">
        <f t="shared" si="5647"/>
        <v/>
      </c>
      <c r="CP2572" s="17" t="str">
        <f t="shared" si="5648"/>
        <v/>
      </c>
      <c r="CR2572" s="17" t="str">
        <f t="shared" si="5649"/>
        <v/>
      </c>
      <c r="CT2572" s="17" t="str">
        <f t="shared" si="5650"/>
        <v/>
      </c>
      <c r="CV2572" s="17" t="str">
        <f t="shared" si="5651"/>
        <v/>
      </c>
      <c r="CX2572" s="17" t="str">
        <f t="shared" si="5652"/>
        <v/>
      </c>
      <c r="CZ2572" s="17" t="str">
        <f t="shared" si="5653"/>
        <v/>
      </c>
      <c r="DB2572" s="17" t="str">
        <f t="shared" si="5654"/>
        <v/>
      </c>
      <c r="DD2572" s="17" t="str">
        <f t="shared" si="5655"/>
        <v/>
      </c>
      <c r="DF2572" s="17" t="str">
        <f t="shared" si="5656"/>
        <v/>
      </c>
      <c r="DH2572" s="17" t="str">
        <f t="shared" si="5657"/>
        <v/>
      </c>
      <c r="DJ2572" s="17" t="str">
        <f t="shared" si="5658"/>
        <v/>
      </c>
      <c r="DL2572" s="17" t="str">
        <f t="shared" si="5659"/>
        <v/>
      </c>
      <c r="DN2572" s="17" t="str">
        <f t="shared" si="5660"/>
        <v/>
      </c>
      <c r="DP2572" s="17" t="str">
        <f t="shared" si="5661"/>
        <v/>
      </c>
      <c r="DR2572" s="17" t="str">
        <f t="shared" si="5662"/>
        <v/>
      </c>
      <c r="DT2572" s="17" t="str">
        <f t="shared" si="5663"/>
        <v/>
      </c>
      <c r="DV2572" s="17" t="str">
        <f t="shared" si="5664"/>
        <v/>
      </c>
      <c r="DX2572" s="17" t="str">
        <f t="shared" si="5665"/>
        <v/>
      </c>
      <c r="DZ2572" s="17" t="str">
        <f t="shared" si="5666"/>
        <v/>
      </c>
      <c r="EB2572" s="17" t="str">
        <f t="shared" si="5667"/>
        <v/>
      </c>
      <c r="ED2572" s="17" t="str">
        <f t="shared" si="5668"/>
        <v/>
      </c>
      <c r="EF2572" s="17" t="str">
        <f t="shared" si="5669"/>
        <v/>
      </c>
      <c r="EH2572" s="17" t="str">
        <f t="shared" si="5670"/>
        <v/>
      </c>
      <c r="EJ2572" s="17" t="str">
        <f t="shared" si="5671"/>
        <v/>
      </c>
      <c r="EL2572" s="17" t="str">
        <f t="shared" si="5672"/>
        <v/>
      </c>
      <c r="EN2572" s="17" t="str">
        <f t="shared" si="5673"/>
        <v/>
      </c>
      <c r="EP2572" s="17" t="str">
        <f t="shared" si="5674"/>
        <v/>
      </c>
      <c r="ER2572" s="17" t="str">
        <f t="shared" si="5675"/>
        <v/>
      </c>
      <c r="ET2572" s="17" t="str">
        <f t="shared" si="5676"/>
        <v/>
      </c>
      <c r="EV2572" s="17" t="str">
        <f t="shared" si="5677"/>
        <v/>
      </c>
      <c r="EX2572" s="17" t="str">
        <f t="shared" si="5678"/>
        <v/>
      </c>
      <c r="EZ2572" s="17" t="str">
        <f t="shared" si="5679"/>
        <v/>
      </c>
      <c r="FB2572" s="17" t="str">
        <f t="shared" si="5680"/>
        <v/>
      </c>
      <c r="FD2572" s="17" t="str">
        <f t="shared" si="5681"/>
        <v/>
      </c>
      <c r="FE2572" s="17" t="s">
        <v>7353</v>
      </c>
      <c r="FF2572" s="17" t="s">
        <v>7353</v>
      </c>
      <c r="FG2572" s="17" t="s">
        <v>7353</v>
      </c>
      <c r="FH2572" s="17" t="s">
        <v>7353</v>
      </c>
      <c r="FI2572" s="17" t="s">
        <v>7353</v>
      </c>
      <c r="FJ2572" s="17" t="s">
        <v>7353</v>
      </c>
      <c r="FK2572" s="17" t="s">
        <v>7353</v>
      </c>
      <c r="FL2572" s="17" t="s">
        <v>7353</v>
      </c>
      <c r="FN2572" s="18">
        <v>0</v>
      </c>
      <c r="FO2572" s="18">
        <f t="shared" si="5586"/>
        <v>0</v>
      </c>
      <c r="FP2572" s="18">
        <f t="shared" si="5587"/>
        <v>0</v>
      </c>
      <c r="FQ2572" s="18">
        <f t="shared" si="5588"/>
        <v>0</v>
      </c>
      <c r="FR2572" s="18">
        <v>0</v>
      </c>
      <c r="FS2572" s="9" t="s">
        <v>133</v>
      </c>
      <c r="FU2572" s="21" t="s">
        <v>198</v>
      </c>
      <c r="FW2572" s="21" t="s">
        <v>198</v>
      </c>
      <c r="FX2572" s="18">
        <v>0</v>
      </c>
      <c r="FY2572" s="18">
        <v>0</v>
      </c>
      <c r="FZ2572" s="18">
        <f t="shared" si="5684"/>
        <v>0</v>
      </c>
      <c r="GA2572" s="18">
        <v>0</v>
      </c>
      <c r="GB2572" s="18">
        <v>0</v>
      </c>
      <c r="GC2572" s="18" t="s">
        <v>198</v>
      </c>
      <c r="GD2572" s="18">
        <f t="shared" si="5685"/>
        <v>0</v>
      </c>
      <c r="GE2572" s="18" t="s">
        <v>133</v>
      </c>
      <c r="GF2572" s="18">
        <f t="shared" si="5685"/>
        <v>0</v>
      </c>
      <c r="GG2572" s="18" t="s">
        <v>198</v>
      </c>
      <c r="GH2572" s="18">
        <f t="shared" si="5686"/>
        <v>0</v>
      </c>
      <c r="GI2572" s="18" t="s">
        <v>198</v>
      </c>
      <c r="GJ2572" s="18">
        <f t="shared" si="5687"/>
        <v>2</v>
      </c>
      <c r="GK2572" s="18" t="s">
        <v>4378</v>
      </c>
      <c r="GL2572" s="18">
        <f t="shared" si="5687"/>
        <v>1</v>
      </c>
      <c r="GM2572" s="228" t="s">
        <v>198</v>
      </c>
      <c r="GN2572" s="18">
        <f t="shared" si="5688"/>
        <v>2</v>
      </c>
      <c r="GQ2572" s="18" t="str">
        <f t="shared" si="5607"/>
        <v>L</v>
      </c>
      <c r="GR2572" s="18">
        <f t="shared" si="5689"/>
        <v>0</v>
      </c>
      <c r="GS2572" s="18">
        <f t="shared" si="5690"/>
        <v>5</v>
      </c>
      <c r="GT2572" s="21" t="str">
        <f t="shared" si="5691"/>
        <v>L</v>
      </c>
      <c r="GZ2572" s="18" t="s">
        <v>0</v>
      </c>
      <c r="HB2572" s="21" t="s">
        <v>133</v>
      </c>
      <c r="HD2572" s="21" t="str">
        <f t="shared" si="5692"/>
        <v>L</v>
      </c>
      <c r="HF2572" s="21" t="s">
        <v>198</v>
      </c>
      <c r="HH2572" s="69" t="str">
        <f t="shared" si="5693"/>
        <v>L</v>
      </c>
      <c r="HM2572" s="18" t="s">
        <v>7353</v>
      </c>
      <c r="HN2572" s="69" t="s">
        <v>133</v>
      </c>
      <c r="HO2572" s="72"/>
      <c r="HP2572" s="72"/>
      <c r="HQ2572" s="72"/>
      <c r="HR2572" s="72"/>
      <c r="HS2572" s="72"/>
      <c r="HT2572" s="72"/>
      <c r="HU2572" s="72"/>
      <c r="HV2572" s="72"/>
      <c r="HW2572" s="72"/>
      <c r="HX2572" s="72"/>
      <c r="HY2572" s="72"/>
      <c r="IA2572" s="21" t="s">
        <v>198</v>
      </c>
      <c r="IC2572" s="21" t="s">
        <v>198</v>
      </c>
      <c r="IE2572" s="68"/>
      <c r="IF2572" s="69" t="s">
        <v>133</v>
      </c>
      <c r="II2572" s="21" t="s">
        <v>198</v>
      </c>
      <c r="IK2572" s="21" t="s">
        <v>198</v>
      </c>
      <c r="IM2572" s="21" t="s">
        <v>198</v>
      </c>
      <c r="IO2572" s="21" t="s">
        <v>198</v>
      </c>
      <c r="IQ2572" s="17" t="str">
        <f t="shared" si="5608"/>
        <v/>
      </c>
      <c r="IS2572" s="17" t="str">
        <f t="shared" si="5608"/>
        <v/>
      </c>
      <c r="IU2572" s="17" t="str">
        <f t="shared" si="5694"/>
        <v/>
      </c>
      <c r="IV2572" s="72"/>
      <c r="IW2572" s="72"/>
      <c r="IX2572" s="72"/>
      <c r="IY2572" s="72"/>
      <c r="IZ2572" s="72" t="str">
        <f t="shared" si="5609"/>
        <v/>
      </c>
      <c r="JA2572" s="72" t="str">
        <f t="shared" si="5610"/>
        <v/>
      </c>
      <c r="JB2572" s="72"/>
      <c r="JC2572" s="72" t="str">
        <f t="shared" si="5695"/>
        <v/>
      </c>
      <c r="JD2572" s="72"/>
      <c r="JE2572" s="72" t="str">
        <f t="shared" si="5696"/>
        <v/>
      </c>
      <c r="JF2572" s="72"/>
      <c r="JG2572" s="72"/>
      <c r="JH2572" s="72"/>
      <c r="JI2572" s="72" t="str">
        <f t="shared" si="5604"/>
        <v/>
      </c>
      <c r="JJ2572" s="72" t="str">
        <f t="shared" si="5611"/>
        <v/>
      </c>
      <c r="JL2572" s="17" t="str">
        <f t="shared" si="5697"/>
        <v/>
      </c>
      <c r="JN2572" s="17" t="str">
        <f t="shared" si="5698"/>
        <v/>
      </c>
      <c r="JP2572" s="17" t="str">
        <f t="shared" si="5699"/>
        <v/>
      </c>
      <c r="JR2572" s="17" t="str">
        <f t="shared" si="5700"/>
        <v/>
      </c>
      <c r="JT2572" s="17" t="str">
        <f t="shared" si="5701"/>
        <v/>
      </c>
      <c r="JV2572" s="17" t="str">
        <f t="shared" si="5702"/>
        <v/>
      </c>
      <c r="JX2572" s="17" t="str">
        <f t="shared" si="5703"/>
        <v/>
      </c>
      <c r="JY2572" s="72"/>
      <c r="JZ2572" s="72"/>
      <c r="KA2572" s="72"/>
      <c r="KB2572" s="72"/>
      <c r="KC2572" s="72"/>
      <c r="KD2572" s="72" t="str">
        <f t="shared" si="5612"/>
        <v/>
      </c>
      <c r="KE2572" s="72" t="str">
        <f t="shared" si="5613"/>
        <v/>
      </c>
      <c r="KF2572" s="72"/>
      <c r="KG2572" s="72" t="str">
        <f t="shared" si="5704"/>
        <v/>
      </c>
      <c r="KH2572" s="72"/>
      <c r="KI2572" s="72" t="str">
        <f t="shared" si="5705"/>
        <v/>
      </c>
      <c r="KJ2572" s="72"/>
      <c r="KK2572" s="72" t="str">
        <f t="shared" si="5706"/>
        <v/>
      </c>
      <c r="KL2572" s="72"/>
      <c r="KM2572" s="72"/>
      <c r="KN2572" s="72"/>
      <c r="KO2572" s="72"/>
      <c r="KP2572" s="72"/>
      <c r="KQ2572" s="72"/>
      <c r="KR2572" s="72"/>
      <c r="KS2572" s="72" t="str">
        <f t="shared" si="5707"/>
        <v/>
      </c>
      <c r="KT2572" s="72"/>
      <c r="KU2572" s="72" t="str">
        <f t="shared" si="5708"/>
        <v/>
      </c>
      <c r="KV2572" s="72"/>
      <c r="KW2572" s="72"/>
      <c r="KX2572" s="72" t="str">
        <f t="shared" si="5614"/>
        <v/>
      </c>
      <c r="KY2572" s="72"/>
      <c r="KZ2572" s="72"/>
      <c r="LA2572" s="72"/>
      <c r="LB2572" s="72" t="str">
        <f t="shared" si="5615"/>
        <v/>
      </c>
      <c r="LD2572" s="17" t="str">
        <f t="shared" si="5709"/>
        <v/>
      </c>
      <c r="LF2572" s="17" t="str">
        <f t="shared" si="5710"/>
        <v/>
      </c>
      <c r="LH2572" s="17" t="str">
        <f t="shared" si="5711"/>
        <v/>
      </c>
      <c r="LJ2572" s="17" t="str">
        <f t="shared" si="5712"/>
        <v/>
      </c>
      <c r="LL2572" s="17" t="str">
        <f t="shared" si="5713"/>
        <v/>
      </c>
      <c r="LN2572" s="17" t="str">
        <f t="shared" si="5714"/>
        <v/>
      </c>
      <c r="LP2572" s="17" t="str">
        <f t="shared" si="5715"/>
        <v/>
      </c>
      <c r="LR2572" s="17" t="str">
        <f t="shared" si="5716"/>
        <v/>
      </c>
      <c r="LT2572" s="17" t="str">
        <f t="shared" si="5717"/>
        <v/>
      </c>
      <c r="LV2572" s="17" t="str">
        <f t="shared" si="5718"/>
        <v/>
      </c>
      <c r="LX2572" s="17" t="str">
        <f t="shared" si="5719"/>
        <v/>
      </c>
      <c r="LZ2572" s="17" t="str">
        <f t="shared" si="5720"/>
        <v/>
      </c>
      <c r="MB2572" s="17" t="str">
        <f t="shared" si="5721"/>
        <v/>
      </c>
      <c r="MD2572" s="17" t="str">
        <f t="shared" si="5616"/>
        <v/>
      </c>
      <c r="MF2572" s="17" t="str">
        <f t="shared" si="5722"/>
        <v/>
      </c>
      <c r="MG2572" s="17"/>
      <c r="MH2572" s="17" t="str">
        <f t="shared" si="5723"/>
        <v/>
      </c>
      <c r="MI2572" s="17"/>
      <c r="MJ2572" s="17" t="str">
        <f t="shared" si="5724"/>
        <v/>
      </c>
      <c r="ML2572" s="17"/>
      <c r="MM2572" s="18" t="s">
        <v>162</v>
      </c>
      <c r="MN2572" s="69">
        <f t="shared" si="5725"/>
        <v>0</v>
      </c>
      <c r="MO2572" s="21" t="str">
        <f t="shared" si="5726"/>
        <v>L</v>
      </c>
      <c r="MQ2572" s="17" t="str">
        <f t="shared" si="5617"/>
        <v/>
      </c>
      <c r="MS2572" s="17" t="str">
        <f t="shared" si="5618"/>
        <v/>
      </c>
      <c r="MU2572" s="17" t="str">
        <f t="shared" si="5619"/>
        <v/>
      </c>
      <c r="MW2572" s="17" t="str">
        <f t="shared" si="5620"/>
        <v/>
      </c>
      <c r="MY2572" s="17" t="str">
        <f t="shared" si="5621"/>
        <v/>
      </c>
      <c r="NA2572" s="17" t="str">
        <f t="shared" si="5622"/>
        <v/>
      </c>
      <c r="NC2572" s="17" t="str">
        <f t="shared" si="5623"/>
        <v/>
      </c>
      <c r="NH2572" s="18" t="str">
        <f t="shared" si="5624"/>
        <v/>
      </c>
      <c r="NI2572" s="18" t="str">
        <f t="shared" si="5625"/>
        <v/>
      </c>
      <c r="NM2572" s="18" t="str">
        <f t="shared" si="5597"/>
        <v/>
      </c>
      <c r="NN2572" s="18" t="str">
        <f t="shared" si="5596"/>
        <v/>
      </c>
      <c r="NO2572" s="21">
        <f t="shared" si="5626"/>
        <v>0</v>
      </c>
      <c r="NP2572" s="21" t="str">
        <f t="shared" si="5727"/>
        <v>L</v>
      </c>
      <c r="NX2572" s="18">
        <f t="shared" si="5728"/>
        <v>0</v>
      </c>
      <c r="NY2572" s="18">
        <f t="shared" si="5598"/>
        <v>0</v>
      </c>
      <c r="NZ2572" s="18">
        <f t="shared" si="5599"/>
        <v>0</v>
      </c>
      <c r="OA2572" s="18">
        <f t="shared" si="5600"/>
        <v>0</v>
      </c>
      <c r="OB2572" s="18">
        <f t="shared" si="5601"/>
        <v>0</v>
      </c>
      <c r="OC2572" s="18">
        <f t="shared" si="5602"/>
        <v>0</v>
      </c>
      <c r="OD2572" s="17">
        <f t="shared" si="5603"/>
        <v>0</v>
      </c>
      <c r="OE2572" s="20">
        <f t="shared" si="5605"/>
        <v>0</v>
      </c>
      <c r="OF2572" s="69" t="str">
        <f>IF(OE2572=0,"L",IF(OE2572=1,"L",IF(OE2572=2,"H",IF(OE2572=3,"H",IF(OE2572=4,"H",IF(OE2572=5,"H"))))))</f>
        <v>L</v>
      </c>
      <c r="OG2572" s="122"/>
      <c r="OH2572" s="21" t="str">
        <f t="shared" si="5594"/>
        <v>L</v>
      </c>
      <c r="OI2572" s="69" t="str">
        <f t="shared" si="5729"/>
        <v>L</v>
      </c>
      <c r="OJ2572" s="17"/>
      <c r="OL2572" s="17"/>
      <c r="OM2572" s="17"/>
      <c r="OQ2572" s="18">
        <v>0</v>
      </c>
      <c r="OS2572" s="19" t="str">
        <f>IF(OK2572="","NF",IF(OK2572=" ","NF",IF(OK2572="subsistence fisheries", "M", IF(OK2572="commercial","H",IF(OK2572="highly commercial","VH")))))</f>
        <v>NF</v>
      </c>
      <c r="OT2572" s="18">
        <v>5.7499984741210897</v>
      </c>
      <c r="OU2572" s="69" t="s">
        <v>299</v>
      </c>
      <c r="OV2572" s="18">
        <v>0.79074071248372402</v>
      </c>
      <c r="OW2572" s="69" t="s">
        <v>299</v>
      </c>
      <c r="OX2572" s="18">
        <v>5.6444452921549502</v>
      </c>
      <c r="OY2572" s="69" t="s">
        <v>299</v>
      </c>
      <c r="OZ2572" s="18">
        <v>24.1</v>
      </c>
      <c r="PA2572" s="69" t="s">
        <v>299</v>
      </c>
      <c r="PB2572" s="18">
        <v>5.19166666666667</v>
      </c>
      <c r="PC2572" s="69" t="s">
        <v>299</v>
      </c>
      <c r="PD2572" s="69" t="s">
        <v>299</v>
      </c>
      <c r="PE2572" s="69" t="s">
        <v>299</v>
      </c>
      <c r="PF2572" s="18">
        <v>0.95925912857055695</v>
      </c>
      <c r="PG2572" s="69" t="s">
        <v>299</v>
      </c>
      <c r="PH2572" s="69" t="s">
        <v>299</v>
      </c>
      <c r="PI2572" s="69" t="s">
        <v>198</v>
      </c>
      <c r="PJ2572" s="18">
        <v>5.1944463094075504</v>
      </c>
      <c r="PK2572" s="69" t="s">
        <v>198</v>
      </c>
      <c r="PL2572" s="69" t="s">
        <v>299</v>
      </c>
      <c r="PM2572" s="69" t="s">
        <v>198</v>
      </c>
      <c r="PN2572" s="18">
        <v>26.027777099609398</v>
      </c>
      <c r="PO2572" s="69" t="s">
        <v>198</v>
      </c>
      <c r="PP2572" s="69" t="s">
        <v>198</v>
      </c>
      <c r="PQ2572" s="69" t="s">
        <v>198</v>
      </c>
      <c r="PR2572" s="18">
        <v>7.7514307657877604</v>
      </c>
      <c r="PS2572" s="69" t="s">
        <v>299</v>
      </c>
      <c r="PT2572" s="18">
        <v>0.79074071248372402</v>
      </c>
      <c r="PU2572" s="69" t="s">
        <v>198</v>
      </c>
      <c r="PV2572" s="18">
        <v>8.5398961385091106</v>
      </c>
      <c r="PW2572" s="69" t="s">
        <v>299</v>
      </c>
      <c r="PX2572" s="18">
        <v>42.216667683919297</v>
      </c>
      <c r="PY2572" s="69" t="s">
        <v>299</v>
      </c>
      <c r="PZ2572" s="18">
        <v>3.72777709960938</v>
      </c>
      <c r="QA2572" s="69" t="s">
        <v>198</v>
      </c>
      <c r="QB2572" s="18">
        <v>0.56203702290852897</v>
      </c>
      <c r="QC2572" s="69" t="s">
        <v>198</v>
      </c>
      <c r="QD2572" s="18">
        <v>4.6388890584309896</v>
      </c>
      <c r="QE2572" s="69" t="s">
        <v>198</v>
      </c>
      <c r="QF2572" s="18">
        <v>19.594442749023401</v>
      </c>
      <c r="QG2572" s="69" t="s">
        <v>198</v>
      </c>
      <c r="QH2572" s="18">
        <v>101.68981628418</v>
      </c>
      <c r="QI2572" s="69" t="s">
        <v>198</v>
      </c>
      <c r="QJ2572" s="18">
        <v>7.1981481552124</v>
      </c>
      <c r="QK2572" s="69" t="s">
        <v>198</v>
      </c>
    </row>
    <row r="2573" spans="1:453" s="18" customFormat="1" x14ac:dyDescent="0.25">
      <c r="A2573" s="18" t="s">
        <v>127</v>
      </c>
      <c r="B2573" s="18" t="s">
        <v>128</v>
      </c>
      <c r="C2573" s="18" t="s">
        <v>129</v>
      </c>
      <c r="D2573" s="18" t="s">
        <v>140</v>
      </c>
      <c r="E2573" s="18" t="s">
        <v>141</v>
      </c>
      <c r="F2573" s="58" t="s">
        <v>4165</v>
      </c>
      <c r="H2573" s="58">
        <v>9062.6666449999993</v>
      </c>
      <c r="I2573" s="58">
        <v>360000</v>
      </c>
      <c r="J2573" s="60" t="str">
        <f t="shared" si="5627"/>
        <v>L</v>
      </c>
      <c r="K2573" s="60" t="str">
        <f t="shared" si="5628"/>
        <v>L</v>
      </c>
      <c r="L2573" s="60" t="str">
        <f t="shared" si="5629"/>
        <v>L</v>
      </c>
      <c r="M2573" s="60" t="str">
        <f t="shared" si="5630"/>
        <v>L</v>
      </c>
      <c r="N2573" s="18" t="s">
        <v>218</v>
      </c>
      <c r="O2573" s="21" t="s">
        <v>133</v>
      </c>
      <c r="T2573" s="69" t="str">
        <f t="shared" si="5631"/>
        <v>U</v>
      </c>
      <c r="U2573" s="18" t="s">
        <v>207</v>
      </c>
      <c r="V2573" s="63" t="s">
        <v>4378</v>
      </c>
      <c r="X2573" s="21" t="s">
        <v>133</v>
      </c>
      <c r="Y2573" s="69" t="s">
        <v>7353</v>
      </c>
      <c r="Z2573" s="69" t="str">
        <f t="shared" si="5632"/>
        <v>U</v>
      </c>
      <c r="AA2573" s="72" t="s">
        <v>4492</v>
      </c>
      <c r="AB2573" s="69" t="s">
        <v>299</v>
      </c>
      <c r="AC2573" s="34">
        <v>40</v>
      </c>
      <c r="AD2573" s="31"/>
      <c r="AE2573" s="30"/>
      <c r="AF2573" s="30"/>
      <c r="AG2573" s="31"/>
      <c r="AH2573" s="31"/>
      <c r="AI2573" s="33"/>
      <c r="AJ2573" s="33"/>
      <c r="AK2573" s="33"/>
      <c r="AL2573" s="33"/>
      <c r="AM2573" s="33"/>
      <c r="AN2573" s="222"/>
      <c r="AO2573" s="228" t="s">
        <v>133</v>
      </c>
      <c r="AP2573" s="31"/>
      <c r="AQ2573" s="31"/>
      <c r="AR2573" s="31"/>
      <c r="AS2573" s="31"/>
      <c r="AT2573" s="31"/>
      <c r="AU2573" s="31"/>
      <c r="AV2573" s="53" t="s">
        <v>299</v>
      </c>
      <c r="AW2573" s="30"/>
      <c r="AX2573" s="53" t="str">
        <f t="shared" si="5730"/>
        <v>U</v>
      </c>
      <c r="AY2573" s="31"/>
      <c r="AZ2573" s="31"/>
      <c r="BA2573" s="31"/>
      <c r="BB2573" s="31"/>
      <c r="BC2573" s="31"/>
      <c r="BD2573" s="31"/>
      <c r="BE2573" s="31"/>
      <c r="BF2573" s="31"/>
      <c r="BH2573" s="17" t="str">
        <f t="shared" si="5606"/>
        <v/>
      </c>
      <c r="BJ2573" s="17" t="str">
        <f t="shared" si="5606"/>
        <v/>
      </c>
      <c r="BL2573" s="17" t="str">
        <f t="shared" si="5633"/>
        <v/>
      </c>
      <c r="BN2573" s="17" t="str">
        <f t="shared" si="5634"/>
        <v/>
      </c>
      <c r="BP2573" s="17" t="str">
        <f t="shared" si="5635"/>
        <v/>
      </c>
      <c r="BR2573" s="17" t="str">
        <f t="shared" si="5636"/>
        <v/>
      </c>
      <c r="BT2573" s="17" t="str">
        <f t="shared" si="5637"/>
        <v/>
      </c>
      <c r="BV2573" s="17" t="str">
        <f t="shared" si="5638"/>
        <v/>
      </c>
      <c r="BX2573" s="17" t="str">
        <f t="shared" si="5639"/>
        <v/>
      </c>
      <c r="BZ2573" s="17" t="str">
        <f t="shared" si="5640"/>
        <v/>
      </c>
      <c r="CB2573" s="17" t="str">
        <f t="shared" si="5641"/>
        <v/>
      </c>
      <c r="CD2573" s="17" t="str">
        <f t="shared" si="5642"/>
        <v/>
      </c>
      <c r="CF2573" s="17" t="str">
        <f t="shared" si="5643"/>
        <v/>
      </c>
      <c r="CH2573" s="17" t="str">
        <f t="shared" si="5644"/>
        <v/>
      </c>
      <c r="CJ2573" s="17" t="str">
        <f t="shared" si="5645"/>
        <v/>
      </c>
      <c r="CL2573" s="17" t="str">
        <f t="shared" si="5646"/>
        <v/>
      </c>
      <c r="CN2573" s="17" t="str">
        <f t="shared" si="5647"/>
        <v/>
      </c>
      <c r="CP2573" s="17" t="str">
        <f t="shared" si="5648"/>
        <v/>
      </c>
      <c r="CR2573" s="17" t="str">
        <f t="shared" si="5649"/>
        <v/>
      </c>
      <c r="CT2573" s="17" t="str">
        <f t="shared" si="5650"/>
        <v/>
      </c>
      <c r="CV2573" s="17" t="str">
        <f t="shared" si="5651"/>
        <v/>
      </c>
      <c r="CX2573" s="17" t="str">
        <f t="shared" si="5652"/>
        <v/>
      </c>
      <c r="CZ2573" s="17" t="str">
        <f t="shared" si="5653"/>
        <v/>
      </c>
      <c r="DB2573" s="17" t="str">
        <f t="shared" si="5654"/>
        <v/>
      </c>
      <c r="DD2573" s="17" t="str">
        <f t="shared" si="5655"/>
        <v/>
      </c>
      <c r="DF2573" s="17" t="str">
        <f t="shared" si="5656"/>
        <v/>
      </c>
      <c r="DH2573" s="17" t="str">
        <f t="shared" si="5657"/>
        <v/>
      </c>
      <c r="DJ2573" s="17" t="str">
        <f t="shared" si="5658"/>
        <v/>
      </c>
      <c r="DL2573" s="17" t="str">
        <f t="shared" si="5659"/>
        <v/>
      </c>
      <c r="DN2573" s="17" t="str">
        <f t="shared" si="5660"/>
        <v/>
      </c>
      <c r="DP2573" s="17" t="str">
        <f t="shared" si="5661"/>
        <v/>
      </c>
      <c r="DR2573" s="17" t="str">
        <f t="shared" si="5662"/>
        <v/>
      </c>
      <c r="DT2573" s="17" t="str">
        <f t="shared" si="5663"/>
        <v/>
      </c>
      <c r="DV2573" s="17" t="str">
        <f t="shared" si="5664"/>
        <v/>
      </c>
      <c r="DX2573" s="17" t="str">
        <f t="shared" si="5665"/>
        <v/>
      </c>
      <c r="DZ2573" s="17" t="str">
        <f t="shared" si="5666"/>
        <v/>
      </c>
      <c r="EB2573" s="17" t="str">
        <f t="shared" si="5667"/>
        <v/>
      </c>
      <c r="ED2573" s="17" t="str">
        <f t="shared" si="5668"/>
        <v/>
      </c>
      <c r="EF2573" s="17" t="str">
        <f t="shared" si="5669"/>
        <v/>
      </c>
      <c r="EH2573" s="17" t="str">
        <f t="shared" si="5670"/>
        <v/>
      </c>
      <c r="EJ2573" s="17" t="str">
        <f t="shared" si="5671"/>
        <v/>
      </c>
      <c r="EL2573" s="17" t="str">
        <f t="shared" si="5672"/>
        <v/>
      </c>
      <c r="EN2573" s="17" t="str">
        <f t="shared" si="5673"/>
        <v/>
      </c>
      <c r="EP2573" s="17" t="str">
        <f t="shared" si="5674"/>
        <v/>
      </c>
      <c r="ER2573" s="17" t="str">
        <f t="shared" si="5675"/>
        <v/>
      </c>
      <c r="ET2573" s="17" t="str">
        <f t="shared" si="5676"/>
        <v/>
      </c>
      <c r="EV2573" s="17" t="str">
        <f t="shared" si="5677"/>
        <v/>
      </c>
      <c r="EX2573" s="17" t="str">
        <f t="shared" si="5678"/>
        <v/>
      </c>
      <c r="EZ2573" s="17" t="str">
        <f t="shared" si="5679"/>
        <v/>
      </c>
      <c r="FB2573" s="17" t="str">
        <f t="shared" si="5680"/>
        <v/>
      </c>
      <c r="FD2573" s="17" t="str">
        <f t="shared" si="5681"/>
        <v/>
      </c>
      <c r="FE2573" s="17" t="s">
        <v>7353</v>
      </c>
      <c r="FF2573" s="17" t="s">
        <v>7353</v>
      </c>
      <c r="FG2573" s="17" t="s">
        <v>7353</v>
      </c>
      <c r="FH2573" s="17" t="s">
        <v>7353</v>
      </c>
      <c r="FI2573" s="17" t="s">
        <v>7353</v>
      </c>
      <c r="FJ2573" s="17" t="s">
        <v>7353</v>
      </c>
      <c r="FK2573" s="17" t="s">
        <v>7353</v>
      </c>
      <c r="FL2573" s="17" t="s">
        <v>7353</v>
      </c>
      <c r="FN2573" s="18">
        <v>0</v>
      </c>
      <c r="FO2573" s="18">
        <f t="shared" si="5586"/>
        <v>0</v>
      </c>
      <c r="FP2573" s="18">
        <f t="shared" si="5587"/>
        <v>0</v>
      </c>
      <c r="FQ2573" s="18">
        <f t="shared" si="5588"/>
        <v>0</v>
      </c>
      <c r="FR2573" s="18">
        <v>0</v>
      </c>
      <c r="FS2573" s="9" t="s">
        <v>133</v>
      </c>
      <c r="FU2573" s="21" t="s">
        <v>198</v>
      </c>
      <c r="FW2573" s="21" t="s">
        <v>198</v>
      </c>
      <c r="FX2573" s="18">
        <v>0</v>
      </c>
      <c r="FY2573" s="18">
        <v>0</v>
      </c>
      <c r="FZ2573" s="18">
        <f t="shared" si="5684"/>
        <v>0</v>
      </c>
      <c r="GA2573" s="18">
        <v>0</v>
      </c>
      <c r="GB2573" s="18">
        <v>0</v>
      </c>
      <c r="GC2573" s="18" t="s">
        <v>198</v>
      </c>
      <c r="GD2573" s="18">
        <f t="shared" si="5685"/>
        <v>0</v>
      </c>
      <c r="GE2573" s="18" t="s">
        <v>133</v>
      </c>
      <c r="GF2573" s="18">
        <f t="shared" si="5685"/>
        <v>0</v>
      </c>
      <c r="GG2573" s="18" t="s">
        <v>198</v>
      </c>
      <c r="GH2573" s="18">
        <f t="shared" si="5686"/>
        <v>0</v>
      </c>
      <c r="GI2573" s="18" t="s">
        <v>7330</v>
      </c>
      <c r="GJ2573" s="18">
        <f t="shared" si="5687"/>
        <v>0</v>
      </c>
      <c r="GK2573" s="18" t="s">
        <v>198</v>
      </c>
      <c r="GL2573" s="18">
        <f t="shared" si="5687"/>
        <v>2</v>
      </c>
      <c r="GM2573" s="228" t="s">
        <v>198</v>
      </c>
      <c r="GN2573" s="18">
        <f t="shared" si="5688"/>
        <v>2</v>
      </c>
      <c r="GQ2573" s="18" t="str">
        <f t="shared" si="5607"/>
        <v>L</v>
      </c>
      <c r="GR2573" s="18">
        <f t="shared" si="5689"/>
        <v>0</v>
      </c>
      <c r="GS2573" s="18">
        <f t="shared" si="5690"/>
        <v>4</v>
      </c>
      <c r="GT2573" s="21" t="str">
        <f t="shared" si="5691"/>
        <v>L</v>
      </c>
      <c r="GZ2573" s="18" t="s">
        <v>0</v>
      </c>
      <c r="HB2573" s="21" t="s">
        <v>133</v>
      </c>
      <c r="HD2573" s="21" t="str">
        <f t="shared" si="5692"/>
        <v>L</v>
      </c>
      <c r="HF2573" s="21" t="s">
        <v>198</v>
      </c>
      <c r="HH2573" s="69" t="str">
        <f t="shared" si="5693"/>
        <v>L</v>
      </c>
      <c r="HM2573" s="18" t="s">
        <v>7353</v>
      </c>
      <c r="HN2573" s="69" t="s">
        <v>133</v>
      </c>
      <c r="HO2573" s="72"/>
      <c r="HP2573" s="72"/>
      <c r="HQ2573" s="72"/>
      <c r="HR2573" s="72"/>
      <c r="HS2573" s="72"/>
      <c r="HT2573" s="72"/>
      <c r="HU2573" s="72"/>
      <c r="HV2573" s="72"/>
      <c r="HW2573" s="72"/>
      <c r="HX2573" s="72"/>
      <c r="HY2573" s="72"/>
      <c r="IA2573" s="21" t="s">
        <v>198</v>
      </c>
      <c r="IC2573" s="21" t="s">
        <v>198</v>
      </c>
      <c r="IE2573" s="68"/>
      <c r="IF2573" s="69" t="s">
        <v>133</v>
      </c>
      <c r="II2573" s="21" t="s">
        <v>198</v>
      </c>
      <c r="IK2573" s="21" t="s">
        <v>198</v>
      </c>
      <c r="IM2573" s="21" t="s">
        <v>198</v>
      </c>
      <c r="IO2573" s="21" t="s">
        <v>198</v>
      </c>
      <c r="IQ2573" s="17" t="str">
        <f t="shared" si="5608"/>
        <v/>
      </c>
      <c r="IS2573" s="17" t="str">
        <f t="shared" si="5608"/>
        <v/>
      </c>
      <c r="IU2573" s="17" t="str">
        <f t="shared" si="5694"/>
        <v/>
      </c>
      <c r="IV2573" s="72"/>
      <c r="IW2573" s="72"/>
      <c r="IX2573" s="72"/>
      <c r="IY2573" s="72"/>
      <c r="IZ2573" s="72" t="str">
        <f t="shared" si="5609"/>
        <v/>
      </c>
      <c r="JA2573" s="72" t="str">
        <f t="shared" si="5610"/>
        <v/>
      </c>
      <c r="JB2573" s="72"/>
      <c r="JC2573" s="72" t="str">
        <f t="shared" si="5695"/>
        <v/>
      </c>
      <c r="JD2573" s="72"/>
      <c r="JE2573" s="72" t="str">
        <f t="shared" si="5696"/>
        <v/>
      </c>
      <c r="JF2573" s="72"/>
      <c r="JG2573" s="72"/>
      <c r="JH2573" s="72"/>
      <c r="JI2573" s="72" t="str">
        <f t="shared" si="5604"/>
        <v/>
      </c>
      <c r="JJ2573" s="72" t="str">
        <f t="shared" si="5611"/>
        <v/>
      </c>
      <c r="JL2573" s="17" t="str">
        <f t="shared" si="5697"/>
        <v/>
      </c>
      <c r="JN2573" s="17" t="str">
        <f t="shared" si="5698"/>
        <v/>
      </c>
      <c r="JP2573" s="17" t="str">
        <f t="shared" si="5699"/>
        <v/>
      </c>
      <c r="JR2573" s="17" t="str">
        <f t="shared" si="5700"/>
        <v/>
      </c>
      <c r="JT2573" s="17" t="str">
        <f t="shared" si="5701"/>
        <v/>
      </c>
      <c r="JV2573" s="17" t="str">
        <f t="shared" si="5702"/>
        <v/>
      </c>
      <c r="JX2573" s="17" t="str">
        <f t="shared" si="5703"/>
        <v/>
      </c>
      <c r="JY2573" s="72"/>
      <c r="JZ2573" s="72"/>
      <c r="KA2573" s="72"/>
      <c r="KB2573" s="72"/>
      <c r="KC2573" s="72"/>
      <c r="KD2573" s="72" t="str">
        <f t="shared" si="5612"/>
        <v/>
      </c>
      <c r="KE2573" s="72" t="str">
        <f t="shared" si="5613"/>
        <v/>
      </c>
      <c r="KF2573" s="72"/>
      <c r="KG2573" s="72" t="str">
        <f t="shared" si="5704"/>
        <v/>
      </c>
      <c r="KH2573" s="72"/>
      <c r="KI2573" s="72" t="str">
        <f t="shared" si="5705"/>
        <v/>
      </c>
      <c r="KJ2573" s="72"/>
      <c r="KK2573" s="72" t="str">
        <f t="shared" si="5706"/>
        <v/>
      </c>
      <c r="KL2573" s="72"/>
      <c r="KM2573" s="72"/>
      <c r="KN2573" s="72"/>
      <c r="KO2573" s="72"/>
      <c r="KP2573" s="72"/>
      <c r="KQ2573" s="72"/>
      <c r="KR2573" s="72"/>
      <c r="KS2573" s="72" t="str">
        <f t="shared" si="5707"/>
        <v/>
      </c>
      <c r="KT2573" s="72"/>
      <c r="KU2573" s="72" t="str">
        <f t="shared" si="5708"/>
        <v/>
      </c>
      <c r="KV2573" s="72"/>
      <c r="KW2573" s="72"/>
      <c r="KX2573" s="72" t="str">
        <f t="shared" si="5614"/>
        <v/>
      </c>
      <c r="KY2573" s="72"/>
      <c r="KZ2573" s="72"/>
      <c r="LA2573" s="72"/>
      <c r="LB2573" s="72" t="str">
        <f t="shared" si="5615"/>
        <v/>
      </c>
      <c r="LD2573" s="17" t="str">
        <f t="shared" si="5709"/>
        <v/>
      </c>
      <c r="LF2573" s="17" t="str">
        <f t="shared" si="5710"/>
        <v/>
      </c>
      <c r="LH2573" s="17" t="str">
        <f t="shared" si="5711"/>
        <v/>
      </c>
      <c r="LJ2573" s="17" t="str">
        <f t="shared" si="5712"/>
        <v/>
      </c>
      <c r="LL2573" s="17" t="str">
        <f t="shared" si="5713"/>
        <v/>
      </c>
      <c r="LN2573" s="17" t="str">
        <f t="shared" si="5714"/>
        <v/>
      </c>
      <c r="LP2573" s="17" t="str">
        <f t="shared" si="5715"/>
        <v/>
      </c>
      <c r="LR2573" s="17" t="str">
        <f t="shared" si="5716"/>
        <v/>
      </c>
      <c r="LT2573" s="17" t="str">
        <f t="shared" si="5717"/>
        <v/>
      </c>
      <c r="LV2573" s="17" t="str">
        <f t="shared" si="5718"/>
        <v/>
      </c>
      <c r="LX2573" s="17" t="str">
        <f t="shared" si="5719"/>
        <v/>
      </c>
      <c r="LZ2573" s="17" t="str">
        <f t="shared" si="5720"/>
        <v/>
      </c>
      <c r="MB2573" s="17" t="str">
        <f t="shared" si="5721"/>
        <v/>
      </c>
      <c r="MD2573" s="17" t="str">
        <f t="shared" si="5616"/>
        <v/>
      </c>
      <c r="MF2573" s="17" t="str">
        <f t="shared" si="5722"/>
        <v/>
      </c>
      <c r="MG2573" s="17"/>
      <c r="MH2573" s="17" t="str">
        <f t="shared" si="5723"/>
        <v/>
      </c>
      <c r="MI2573" s="17"/>
      <c r="MJ2573" s="17" t="str">
        <f t="shared" si="5724"/>
        <v/>
      </c>
      <c r="ML2573" s="17"/>
      <c r="MN2573" s="69">
        <f t="shared" si="5725"/>
        <v>0</v>
      </c>
      <c r="MO2573" s="21" t="str">
        <f t="shared" si="5726"/>
        <v>L</v>
      </c>
      <c r="MQ2573" s="17" t="str">
        <f t="shared" si="5617"/>
        <v/>
      </c>
      <c r="MS2573" s="17" t="str">
        <f t="shared" si="5618"/>
        <v/>
      </c>
      <c r="MU2573" s="17" t="str">
        <f t="shared" si="5619"/>
        <v/>
      </c>
      <c r="MW2573" s="17" t="str">
        <f t="shared" si="5620"/>
        <v/>
      </c>
      <c r="MY2573" s="17" t="str">
        <f t="shared" si="5621"/>
        <v/>
      </c>
      <c r="NA2573" s="17" t="str">
        <f t="shared" si="5622"/>
        <v/>
      </c>
      <c r="NC2573" s="17" t="str">
        <f t="shared" si="5623"/>
        <v/>
      </c>
      <c r="NH2573" s="18" t="str">
        <f t="shared" si="5624"/>
        <v/>
      </c>
      <c r="NI2573" s="18" t="str">
        <f t="shared" si="5625"/>
        <v/>
      </c>
      <c r="NM2573" s="18" t="str">
        <f t="shared" si="5597"/>
        <v/>
      </c>
      <c r="NN2573" s="18" t="str">
        <f t="shared" si="5596"/>
        <v/>
      </c>
      <c r="NO2573" s="21">
        <f t="shared" si="5626"/>
        <v>0</v>
      </c>
      <c r="NP2573" s="21" t="str">
        <f t="shared" si="5727"/>
        <v>L</v>
      </c>
      <c r="NX2573" s="18">
        <f t="shared" si="5728"/>
        <v>0</v>
      </c>
      <c r="NY2573" s="18">
        <f t="shared" si="5598"/>
        <v>0</v>
      </c>
      <c r="NZ2573" s="18">
        <f t="shared" si="5599"/>
        <v>0</v>
      </c>
      <c r="OA2573" s="18">
        <f t="shared" si="5600"/>
        <v>0</v>
      </c>
      <c r="OB2573" s="18">
        <f t="shared" si="5601"/>
        <v>0</v>
      </c>
      <c r="OC2573" s="18">
        <f t="shared" si="5602"/>
        <v>0</v>
      </c>
      <c r="OD2573" s="17">
        <f t="shared" si="5603"/>
        <v>0</v>
      </c>
      <c r="OE2573" s="20">
        <f t="shared" si="5605"/>
        <v>0</v>
      </c>
      <c r="OF2573" s="69" t="str">
        <f>IF(OE2573=0,"L",IF(OE2573=1,"L",IF(OE2573=2,"H",IF(OE2573=3,"H",IF(OE2573=4,"H",IF(OE2573=5,"H"))))))</f>
        <v>L</v>
      </c>
      <c r="OG2573" s="122"/>
      <c r="OH2573" s="21" t="str">
        <f t="shared" si="5594"/>
        <v>L</v>
      </c>
      <c r="OI2573" s="69" t="str">
        <f t="shared" si="5729"/>
        <v>L</v>
      </c>
      <c r="OJ2573" s="17"/>
      <c r="OL2573" s="17"/>
      <c r="OM2573" s="17"/>
      <c r="OQ2573" s="18">
        <v>0</v>
      </c>
      <c r="OS2573" s="19" t="str">
        <f>IF(OK2573="","NF",IF(OK2573=" ","NF",IF(OK2573="subsistence fisheries", "M", IF(OK2573="commercial","H",IF(OK2573="highly commercial","VH")))))</f>
        <v>NF</v>
      </c>
      <c r="OT2573" s="18">
        <v>1.25505070252852</v>
      </c>
      <c r="OU2573" s="69" t="s">
        <v>198</v>
      </c>
      <c r="OV2573" s="18">
        <v>3.9021462527188402</v>
      </c>
      <c r="OW2573" s="69" t="s">
        <v>299</v>
      </c>
      <c r="OX2573" s="18">
        <v>1.99242459643971</v>
      </c>
      <c r="OY2573" s="69" t="s">
        <v>198</v>
      </c>
      <c r="OZ2573" s="18">
        <v>29.522727966308601</v>
      </c>
      <c r="PA2573" s="69" t="s">
        <v>299</v>
      </c>
      <c r="PB2573" s="18">
        <v>1.3907829631458599</v>
      </c>
      <c r="PC2573" s="69" t="s">
        <v>198</v>
      </c>
      <c r="PD2573" s="69" t="s">
        <v>198</v>
      </c>
      <c r="PE2573" s="69" t="s">
        <v>198</v>
      </c>
      <c r="PF2573" s="18">
        <v>4.1748736988414397</v>
      </c>
      <c r="PG2573" s="69" t="s">
        <v>299</v>
      </c>
      <c r="PH2573" s="69" t="s">
        <v>299</v>
      </c>
      <c r="PI2573" s="69" t="s">
        <v>299</v>
      </c>
      <c r="PJ2573" s="18">
        <v>2.1098486293445902</v>
      </c>
      <c r="PK2573" s="69" t="s">
        <v>198</v>
      </c>
      <c r="PL2573" s="69" t="s">
        <v>198</v>
      </c>
      <c r="PM2573" s="69" t="s">
        <v>198</v>
      </c>
      <c r="PN2573" s="18">
        <v>32.257576682350901</v>
      </c>
      <c r="PO2573" s="69" t="s">
        <v>299</v>
      </c>
      <c r="PP2573" s="69" t="s">
        <v>299</v>
      </c>
      <c r="PQ2573" s="69" t="s">
        <v>299</v>
      </c>
      <c r="PR2573" s="18">
        <v>3.2038569016890102</v>
      </c>
      <c r="PS2573" s="69" t="s">
        <v>198</v>
      </c>
      <c r="PT2573" s="18">
        <v>3.9021462527188402</v>
      </c>
      <c r="PU2573" s="69" t="s">
        <v>299</v>
      </c>
      <c r="PV2573" s="18">
        <v>2.60881558331576</v>
      </c>
      <c r="PW2573" s="69" t="s">
        <v>198</v>
      </c>
      <c r="PX2573" s="18">
        <v>51.496215126731201</v>
      </c>
      <c r="PY2573" s="69" t="s">
        <v>299</v>
      </c>
      <c r="PZ2573" s="18">
        <v>1.01388910683719</v>
      </c>
      <c r="QA2573" s="69" t="s">
        <v>198</v>
      </c>
      <c r="QB2573" s="18">
        <v>3.8036623868075301</v>
      </c>
      <c r="QC2573" s="69" t="s">
        <v>299</v>
      </c>
      <c r="QD2573" s="18">
        <v>1.6742424964904801</v>
      </c>
      <c r="QE2573" s="69" t="s">
        <v>198</v>
      </c>
      <c r="QF2573" s="18">
        <v>23.757573908025599</v>
      </c>
      <c r="QG2573" s="69" t="s">
        <v>299</v>
      </c>
      <c r="QH2573" s="18">
        <v>10.9015152779492</v>
      </c>
      <c r="QI2573" s="69" t="s">
        <v>299</v>
      </c>
      <c r="QJ2573" s="18">
        <v>58.806186676025398</v>
      </c>
      <c r="QK2573" s="69" t="s">
        <v>198</v>
      </c>
    </row>
    <row r="2574" spans="1:453" s="18" customFormat="1" x14ac:dyDescent="0.25">
      <c r="A2574" s="18" t="s">
        <v>127</v>
      </c>
      <c r="B2574" s="18" t="s">
        <v>128</v>
      </c>
      <c r="C2574" s="18" t="s">
        <v>129</v>
      </c>
      <c r="D2574" s="18" t="s">
        <v>140</v>
      </c>
      <c r="E2574" s="18" t="s">
        <v>141</v>
      </c>
      <c r="F2574" s="58" t="s">
        <v>4166</v>
      </c>
      <c r="G2574" s="18" t="s">
        <v>4693</v>
      </c>
      <c r="H2574" s="58">
        <v>1088.3834670000001</v>
      </c>
      <c r="I2574" s="58">
        <v>15631.002616</v>
      </c>
      <c r="J2574" s="60" t="str">
        <f t="shared" si="5627"/>
        <v>H</v>
      </c>
      <c r="K2574" s="60" t="str">
        <f t="shared" si="5628"/>
        <v>H</v>
      </c>
      <c r="L2574" s="60" t="str">
        <f t="shared" si="5629"/>
        <v>L</v>
      </c>
      <c r="M2574" s="60" t="str">
        <f t="shared" si="5630"/>
        <v>L</v>
      </c>
      <c r="N2574" s="18" t="s">
        <v>218</v>
      </c>
      <c r="O2574" s="21" t="s">
        <v>133</v>
      </c>
      <c r="T2574" s="69" t="str">
        <f t="shared" si="5631"/>
        <v>U</v>
      </c>
      <c r="U2574" s="18" t="s">
        <v>248</v>
      </c>
      <c r="V2574" s="64" t="s">
        <v>4378</v>
      </c>
      <c r="X2574" s="21" t="s">
        <v>133</v>
      </c>
      <c r="Y2574" s="69" t="s">
        <v>7353</v>
      </c>
      <c r="Z2574" s="69" t="str">
        <f t="shared" si="5632"/>
        <v>U</v>
      </c>
      <c r="AA2574" s="72"/>
      <c r="AB2574" s="69" t="s">
        <v>198</v>
      </c>
      <c r="AC2574" s="34">
        <v>21.2</v>
      </c>
      <c r="AD2574" s="31"/>
      <c r="AE2574" s="30"/>
      <c r="AF2574" s="30"/>
      <c r="AG2574" s="31"/>
      <c r="AH2574" s="31"/>
      <c r="AI2574" s="33"/>
      <c r="AJ2574" s="33"/>
      <c r="AK2574" s="33"/>
      <c r="AL2574" s="33"/>
      <c r="AM2574" s="33"/>
      <c r="AN2574" s="222"/>
      <c r="AO2574" s="228" t="s">
        <v>133</v>
      </c>
      <c r="AP2574" s="31"/>
      <c r="AQ2574" s="31"/>
      <c r="AR2574" s="31"/>
      <c r="AS2574" s="31"/>
      <c r="AT2574" s="31"/>
      <c r="AU2574" s="31"/>
      <c r="AV2574" s="53" t="s">
        <v>299</v>
      </c>
      <c r="AW2574" s="30"/>
      <c r="AX2574" s="53" t="str">
        <f t="shared" si="5730"/>
        <v>U</v>
      </c>
      <c r="AY2574" s="31"/>
      <c r="AZ2574" s="31"/>
      <c r="BA2574" s="31"/>
      <c r="BB2574" s="31"/>
      <c r="BC2574" s="31"/>
      <c r="BD2574" s="31"/>
      <c r="BE2574" s="31"/>
      <c r="BF2574" s="31"/>
      <c r="BH2574" s="17" t="str">
        <f t="shared" si="5606"/>
        <v/>
      </c>
      <c r="BI2574" s="18" t="s">
        <v>8245</v>
      </c>
      <c r="BJ2574" s="17">
        <f t="shared" si="5606"/>
        <v>1</v>
      </c>
      <c r="BK2574" s="18" t="s">
        <v>8246</v>
      </c>
      <c r="BL2574" s="17">
        <f t="shared" si="5633"/>
        <v>1</v>
      </c>
      <c r="BM2574" s="18" t="s">
        <v>8255</v>
      </c>
      <c r="BN2574" s="17">
        <f t="shared" si="5634"/>
        <v>1</v>
      </c>
      <c r="BP2574" s="17" t="str">
        <f t="shared" si="5635"/>
        <v/>
      </c>
      <c r="BR2574" s="17" t="str">
        <f t="shared" si="5636"/>
        <v/>
      </c>
      <c r="BT2574" s="17" t="str">
        <f t="shared" si="5637"/>
        <v/>
      </c>
      <c r="BV2574" s="17" t="str">
        <f t="shared" si="5638"/>
        <v/>
      </c>
      <c r="BX2574" s="17" t="str">
        <f t="shared" si="5639"/>
        <v/>
      </c>
      <c r="BZ2574" s="17" t="str">
        <f t="shared" si="5640"/>
        <v/>
      </c>
      <c r="CB2574" s="17" t="str">
        <f t="shared" si="5641"/>
        <v/>
      </c>
      <c r="CD2574" s="17" t="str">
        <f t="shared" si="5642"/>
        <v/>
      </c>
      <c r="CF2574" s="17" t="str">
        <f t="shared" si="5643"/>
        <v/>
      </c>
      <c r="CH2574" s="17" t="str">
        <f t="shared" si="5644"/>
        <v/>
      </c>
      <c r="CJ2574" s="17" t="str">
        <f t="shared" si="5645"/>
        <v/>
      </c>
      <c r="CL2574" s="17" t="str">
        <f t="shared" si="5646"/>
        <v/>
      </c>
      <c r="CN2574" s="17" t="str">
        <f t="shared" si="5647"/>
        <v/>
      </c>
      <c r="CP2574" s="17" t="str">
        <f t="shared" si="5648"/>
        <v/>
      </c>
      <c r="CR2574" s="17" t="str">
        <f t="shared" si="5649"/>
        <v/>
      </c>
      <c r="CT2574" s="17" t="str">
        <f t="shared" si="5650"/>
        <v/>
      </c>
      <c r="CV2574" s="17" t="str">
        <f t="shared" si="5651"/>
        <v/>
      </c>
      <c r="CX2574" s="17" t="str">
        <f t="shared" si="5652"/>
        <v/>
      </c>
      <c r="CZ2574" s="17" t="str">
        <f t="shared" si="5653"/>
        <v/>
      </c>
      <c r="DB2574" s="17" t="str">
        <f t="shared" si="5654"/>
        <v/>
      </c>
      <c r="DD2574" s="17" t="str">
        <f t="shared" si="5655"/>
        <v/>
      </c>
      <c r="DF2574" s="17" t="str">
        <f t="shared" si="5656"/>
        <v/>
      </c>
      <c r="DH2574" s="17" t="str">
        <f t="shared" si="5657"/>
        <v/>
      </c>
      <c r="DJ2574" s="17" t="str">
        <f t="shared" si="5658"/>
        <v/>
      </c>
      <c r="DL2574" s="17" t="str">
        <f t="shared" si="5659"/>
        <v/>
      </c>
      <c r="DN2574" s="17" t="str">
        <f t="shared" si="5660"/>
        <v/>
      </c>
      <c r="DO2574" s="18" t="s">
        <v>8248</v>
      </c>
      <c r="DP2574" s="17">
        <f t="shared" si="5661"/>
        <v>1</v>
      </c>
      <c r="DR2574" s="17" t="str">
        <f t="shared" si="5662"/>
        <v/>
      </c>
      <c r="DT2574" s="17" t="str">
        <f t="shared" si="5663"/>
        <v/>
      </c>
      <c r="DU2574" s="18" t="s">
        <v>8249</v>
      </c>
      <c r="DV2574" s="17">
        <f t="shared" si="5664"/>
        <v>1</v>
      </c>
      <c r="DW2574" s="18" t="s">
        <v>8260</v>
      </c>
      <c r="DX2574" s="17">
        <f t="shared" si="5665"/>
        <v>1</v>
      </c>
      <c r="DZ2574" s="17" t="str">
        <f t="shared" si="5666"/>
        <v/>
      </c>
      <c r="EB2574" s="17" t="str">
        <f t="shared" si="5667"/>
        <v/>
      </c>
      <c r="ED2574" s="17" t="str">
        <f t="shared" si="5668"/>
        <v/>
      </c>
      <c r="EF2574" s="17" t="str">
        <f t="shared" si="5669"/>
        <v/>
      </c>
      <c r="EH2574" s="17" t="str">
        <f t="shared" si="5670"/>
        <v/>
      </c>
      <c r="EJ2574" s="17" t="str">
        <f t="shared" si="5671"/>
        <v/>
      </c>
      <c r="EL2574" s="17" t="str">
        <f t="shared" si="5672"/>
        <v/>
      </c>
      <c r="EN2574" s="17" t="str">
        <f t="shared" si="5673"/>
        <v/>
      </c>
      <c r="EP2574" s="17" t="str">
        <f t="shared" si="5674"/>
        <v/>
      </c>
      <c r="ER2574" s="17" t="str">
        <f t="shared" si="5675"/>
        <v/>
      </c>
      <c r="ET2574" s="17" t="str">
        <f t="shared" si="5676"/>
        <v/>
      </c>
      <c r="EV2574" s="17" t="str">
        <f t="shared" si="5677"/>
        <v/>
      </c>
      <c r="EX2574" s="17" t="str">
        <f t="shared" si="5678"/>
        <v/>
      </c>
      <c r="EZ2574" s="17" t="str">
        <f t="shared" si="5679"/>
        <v/>
      </c>
      <c r="FB2574" s="17" t="str">
        <f t="shared" si="5680"/>
        <v/>
      </c>
      <c r="FD2574" s="17" t="str">
        <f t="shared" si="5681"/>
        <v/>
      </c>
      <c r="FE2574" s="17" t="s">
        <v>7353</v>
      </c>
      <c r="FF2574" s="17" t="s">
        <v>7353</v>
      </c>
      <c r="FG2574" s="17" t="s">
        <v>7353</v>
      </c>
      <c r="FH2574" s="17" t="s">
        <v>7353</v>
      </c>
      <c r="FI2574" s="17" t="s">
        <v>7353</v>
      </c>
      <c r="FJ2574" s="17" t="s">
        <v>7353</v>
      </c>
      <c r="FK2574" s="17" t="s">
        <v>7353</v>
      </c>
      <c r="FL2574" s="17" t="s">
        <v>7353</v>
      </c>
      <c r="FN2574" s="18">
        <f t="shared" si="5682"/>
        <v>0.5</v>
      </c>
      <c r="FO2574" s="18">
        <f t="shared" si="5586"/>
        <v>3</v>
      </c>
      <c r="FP2574" s="18">
        <f t="shared" si="5587"/>
        <v>6</v>
      </c>
      <c r="FQ2574" s="18">
        <f t="shared" si="5588"/>
        <v>3</v>
      </c>
      <c r="FR2574" s="18">
        <f t="shared" si="5683"/>
        <v>0.5</v>
      </c>
      <c r="FS2574" s="9" t="s">
        <v>198</v>
      </c>
      <c r="FU2574" s="21" t="s">
        <v>198</v>
      </c>
      <c r="FW2574" s="21" t="s">
        <v>198</v>
      </c>
      <c r="FX2574" s="18">
        <v>0</v>
      </c>
      <c r="FY2574" s="18">
        <v>1</v>
      </c>
      <c r="FZ2574" s="18">
        <f t="shared" si="5684"/>
        <v>1</v>
      </c>
      <c r="GA2574" s="18">
        <v>0</v>
      </c>
      <c r="GB2574" s="18">
        <v>0</v>
      </c>
      <c r="GC2574" s="18" t="s">
        <v>198</v>
      </c>
      <c r="GD2574" s="18">
        <f t="shared" si="5685"/>
        <v>0</v>
      </c>
      <c r="GE2574" s="18" t="s">
        <v>198</v>
      </c>
      <c r="GF2574" s="18">
        <f t="shared" si="5685"/>
        <v>0</v>
      </c>
      <c r="GG2574" s="18" t="s">
        <v>198</v>
      </c>
      <c r="GH2574" s="18">
        <f t="shared" si="5686"/>
        <v>0</v>
      </c>
      <c r="GI2574" s="18" t="s">
        <v>4378</v>
      </c>
      <c r="GJ2574" s="18">
        <f t="shared" si="5687"/>
        <v>1</v>
      </c>
      <c r="GK2574" s="18" t="s">
        <v>7330</v>
      </c>
      <c r="GL2574" s="18">
        <f t="shared" si="5687"/>
        <v>0</v>
      </c>
      <c r="GM2574" s="228" t="s">
        <v>198</v>
      </c>
      <c r="GN2574" s="18">
        <f t="shared" si="5688"/>
        <v>2</v>
      </c>
      <c r="GQ2574" s="18" t="str">
        <f t="shared" si="5607"/>
        <v>L</v>
      </c>
      <c r="GR2574" s="18">
        <f t="shared" si="5689"/>
        <v>0</v>
      </c>
      <c r="GS2574" s="18">
        <f t="shared" si="5690"/>
        <v>3</v>
      </c>
      <c r="GT2574" s="21" t="str">
        <f t="shared" si="5691"/>
        <v>L</v>
      </c>
      <c r="GZ2574" s="18" t="s">
        <v>0</v>
      </c>
      <c r="HB2574" s="21" t="s">
        <v>133</v>
      </c>
      <c r="HD2574" s="21" t="str">
        <f t="shared" si="5692"/>
        <v>L</v>
      </c>
      <c r="HF2574" s="21" t="s">
        <v>198</v>
      </c>
      <c r="HH2574" s="69" t="str">
        <f t="shared" si="5693"/>
        <v>L</v>
      </c>
      <c r="HM2574" s="18" t="s">
        <v>7353</v>
      </c>
      <c r="HN2574" s="69" t="s">
        <v>133</v>
      </c>
      <c r="HO2574" s="72"/>
      <c r="HP2574" s="72"/>
      <c r="HQ2574" s="72"/>
      <c r="HR2574" s="72"/>
      <c r="HS2574" s="72"/>
      <c r="HT2574" s="72"/>
      <c r="HU2574" s="72"/>
      <c r="HV2574" s="72"/>
      <c r="HW2574" s="72"/>
      <c r="HX2574" s="72"/>
      <c r="HY2574" s="72"/>
      <c r="HZ2574" s="18" t="s">
        <v>7456</v>
      </c>
      <c r="IA2574" s="21" t="s">
        <v>299</v>
      </c>
      <c r="IC2574" s="21" t="s">
        <v>198</v>
      </c>
      <c r="IE2574" s="68"/>
      <c r="IF2574" s="69" t="s">
        <v>133</v>
      </c>
      <c r="IG2574" s="18" t="s">
        <v>7358</v>
      </c>
      <c r="II2574" s="21" t="s">
        <v>198</v>
      </c>
      <c r="IK2574" s="21" t="s">
        <v>198</v>
      </c>
      <c r="IM2574" s="21" t="s">
        <v>198</v>
      </c>
      <c r="IO2574" s="21" t="s">
        <v>198</v>
      </c>
      <c r="IQ2574" s="17" t="str">
        <f t="shared" si="5608"/>
        <v/>
      </c>
      <c r="IS2574" s="17" t="str">
        <f t="shared" si="5608"/>
        <v/>
      </c>
      <c r="IU2574" s="17" t="str">
        <f t="shared" si="5694"/>
        <v/>
      </c>
      <c r="IV2574" s="72"/>
      <c r="IW2574" s="72"/>
      <c r="IX2574" s="72"/>
      <c r="IY2574" s="72"/>
      <c r="IZ2574" s="72" t="str">
        <f t="shared" si="5609"/>
        <v/>
      </c>
      <c r="JA2574" s="72" t="str">
        <f t="shared" si="5610"/>
        <v/>
      </c>
      <c r="JB2574" s="72"/>
      <c r="JC2574" s="72" t="str">
        <f t="shared" si="5695"/>
        <v/>
      </c>
      <c r="JD2574" s="72"/>
      <c r="JE2574" s="72" t="str">
        <f t="shared" si="5696"/>
        <v/>
      </c>
      <c r="JF2574" s="72"/>
      <c r="JG2574" s="72"/>
      <c r="JH2574" s="72"/>
      <c r="JI2574" s="72" t="str">
        <f t="shared" si="5604"/>
        <v/>
      </c>
      <c r="JJ2574" s="72" t="str">
        <f t="shared" si="5611"/>
        <v/>
      </c>
      <c r="JL2574" s="17" t="str">
        <f t="shared" si="5697"/>
        <v/>
      </c>
      <c r="JM2574" s="18" t="s">
        <v>7912</v>
      </c>
      <c r="JN2574" s="17">
        <f t="shared" si="5698"/>
        <v>1</v>
      </c>
      <c r="JP2574" s="17" t="str">
        <f t="shared" si="5699"/>
        <v/>
      </c>
      <c r="JR2574" s="17" t="str">
        <f t="shared" si="5700"/>
        <v/>
      </c>
      <c r="JT2574" s="17" t="str">
        <f t="shared" si="5701"/>
        <v/>
      </c>
      <c r="JV2574" s="17" t="str">
        <f t="shared" si="5702"/>
        <v/>
      </c>
      <c r="JX2574" s="17" t="str">
        <f t="shared" si="5703"/>
        <v/>
      </c>
      <c r="JY2574" s="72"/>
      <c r="JZ2574" s="72"/>
      <c r="KA2574" s="72"/>
      <c r="KB2574" s="72"/>
      <c r="KC2574" s="72"/>
      <c r="KD2574" s="72" t="str">
        <f t="shared" si="5612"/>
        <v/>
      </c>
      <c r="KE2574" s="72" t="str">
        <f t="shared" si="5613"/>
        <v/>
      </c>
      <c r="KF2574" s="72"/>
      <c r="KG2574" s="72" t="str">
        <f t="shared" si="5704"/>
        <v/>
      </c>
      <c r="KH2574" s="72" t="s">
        <v>7996</v>
      </c>
      <c r="KI2574" s="72">
        <f t="shared" si="5705"/>
        <v>1</v>
      </c>
      <c r="KJ2574" s="72"/>
      <c r="KK2574" s="72" t="str">
        <f t="shared" si="5706"/>
        <v/>
      </c>
      <c r="KL2574" s="72">
        <v>1</v>
      </c>
      <c r="KM2574" s="72" t="s">
        <v>149</v>
      </c>
      <c r="KN2574" s="72"/>
      <c r="KO2574" s="72"/>
      <c r="KP2574" s="72"/>
      <c r="KQ2574" s="72"/>
      <c r="KR2574" s="72"/>
      <c r="KS2574" s="72">
        <f t="shared" si="5707"/>
        <v>1</v>
      </c>
      <c r="KT2574" s="72"/>
      <c r="KU2574" s="72" t="str">
        <f t="shared" si="5708"/>
        <v/>
      </c>
      <c r="KV2574" s="72"/>
      <c r="KW2574" s="72"/>
      <c r="KX2574" s="72" t="str">
        <f t="shared" si="5614"/>
        <v/>
      </c>
      <c r="KY2574" s="72"/>
      <c r="KZ2574" s="72"/>
      <c r="LA2574" s="72"/>
      <c r="LB2574" s="72" t="str">
        <f t="shared" si="5615"/>
        <v/>
      </c>
      <c r="LD2574" s="17" t="str">
        <f t="shared" si="5709"/>
        <v/>
      </c>
      <c r="LF2574" s="17" t="str">
        <f t="shared" si="5710"/>
        <v/>
      </c>
      <c r="LH2574" s="17" t="str">
        <f t="shared" si="5711"/>
        <v/>
      </c>
      <c r="LJ2574" s="17" t="str">
        <f t="shared" si="5712"/>
        <v/>
      </c>
      <c r="LL2574" s="17" t="str">
        <f t="shared" si="5713"/>
        <v/>
      </c>
      <c r="LM2574" s="18" t="s">
        <v>7915</v>
      </c>
      <c r="LN2574" s="17">
        <f t="shared" si="5714"/>
        <v>1</v>
      </c>
      <c r="LP2574" s="17" t="str">
        <f t="shared" si="5715"/>
        <v/>
      </c>
      <c r="LR2574" s="17" t="str">
        <f t="shared" si="5716"/>
        <v/>
      </c>
      <c r="LT2574" s="17" t="str">
        <f t="shared" si="5717"/>
        <v/>
      </c>
      <c r="LV2574" s="17" t="str">
        <f t="shared" si="5718"/>
        <v/>
      </c>
      <c r="LX2574" s="17" t="str">
        <f t="shared" si="5719"/>
        <v/>
      </c>
      <c r="LZ2574" s="17" t="str">
        <f t="shared" si="5720"/>
        <v/>
      </c>
      <c r="MB2574" s="17" t="str">
        <f t="shared" si="5721"/>
        <v/>
      </c>
      <c r="MD2574" s="17" t="str">
        <f t="shared" si="5616"/>
        <v/>
      </c>
      <c r="MF2574" s="17" t="str">
        <f t="shared" si="5722"/>
        <v/>
      </c>
      <c r="MG2574" s="17"/>
      <c r="MH2574" s="17" t="str">
        <f t="shared" si="5723"/>
        <v/>
      </c>
      <c r="MI2574" s="17"/>
      <c r="MJ2574" s="17" t="str">
        <f t="shared" si="5724"/>
        <v/>
      </c>
      <c r="ML2574" s="17"/>
      <c r="MN2574" s="69">
        <f t="shared" si="5725"/>
        <v>5</v>
      </c>
      <c r="MO2574" s="21" t="str">
        <f t="shared" si="5726"/>
        <v>M</v>
      </c>
      <c r="MQ2574" s="17" t="str">
        <f t="shared" si="5617"/>
        <v/>
      </c>
      <c r="MS2574" s="17" t="str">
        <f t="shared" si="5618"/>
        <v/>
      </c>
      <c r="MU2574" s="17" t="str">
        <f t="shared" si="5619"/>
        <v/>
      </c>
      <c r="MW2574" s="17" t="str">
        <f t="shared" si="5620"/>
        <v/>
      </c>
      <c r="MY2574" s="17" t="str">
        <f t="shared" si="5621"/>
        <v/>
      </c>
      <c r="NA2574" s="17" t="str">
        <f t="shared" si="5622"/>
        <v/>
      </c>
      <c r="NC2574" s="17" t="str">
        <f t="shared" si="5623"/>
        <v/>
      </c>
      <c r="NE2574" s="18" t="s">
        <v>8197</v>
      </c>
      <c r="NH2574" s="18" t="str">
        <f t="shared" si="5624"/>
        <v/>
      </c>
      <c r="NI2574" s="18">
        <f t="shared" si="5625"/>
        <v>2</v>
      </c>
      <c r="NM2574" s="18" t="str">
        <f t="shared" si="5597"/>
        <v/>
      </c>
      <c r="NN2574" s="18" t="str">
        <f t="shared" si="5596"/>
        <v/>
      </c>
      <c r="NO2574" s="21">
        <f t="shared" si="5626"/>
        <v>2</v>
      </c>
      <c r="NP2574" s="21" t="str">
        <f t="shared" si="5727"/>
        <v>H</v>
      </c>
      <c r="NX2574" s="18">
        <f t="shared" si="5728"/>
        <v>0</v>
      </c>
      <c r="NY2574" s="18">
        <f t="shared" si="5598"/>
        <v>0</v>
      </c>
      <c r="NZ2574" s="18">
        <f t="shared" si="5599"/>
        <v>0</v>
      </c>
      <c r="OA2574" s="18">
        <f t="shared" si="5600"/>
        <v>0</v>
      </c>
      <c r="OB2574" s="18">
        <f t="shared" si="5601"/>
        <v>0</v>
      </c>
      <c r="OC2574" s="18">
        <f t="shared" si="5602"/>
        <v>0</v>
      </c>
      <c r="OD2574" s="17">
        <f t="shared" si="5603"/>
        <v>0</v>
      </c>
      <c r="OE2574" s="20">
        <f t="shared" si="5605"/>
        <v>1</v>
      </c>
      <c r="OF2574" s="69" t="str">
        <f>IF(OE2574=0,"L",IF(OE2574=1,"L",IF(OE2574=2,"H",IF(OE2574=3,"H",IF(OE2574=4,"H",IF(OE2574=5,"H"))))))</f>
        <v>L</v>
      </c>
      <c r="OG2574" s="122"/>
      <c r="OH2574" s="21" t="str">
        <f t="shared" si="5594"/>
        <v>L</v>
      </c>
      <c r="OI2574" s="69" t="str">
        <f t="shared" si="5729"/>
        <v>L</v>
      </c>
      <c r="OJ2574" s="17" t="s">
        <v>4664</v>
      </c>
      <c r="OK2574" s="18" t="s">
        <v>461</v>
      </c>
      <c r="OL2574" s="17" t="s">
        <v>4662</v>
      </c>
      <c r="OM2574" s="17"/>
      <c r="OQ2574" s="18">
        <v>0</v>
      </c>
      <c r="OS2574" s="19" t="str">
        <f>IF(OK2574="","NF",IF(OK2574=" ","NF",IF(OK2574="subsistence fisheries", "M", IF(OK2574="commercial","H",IF(OK2574="highly commercial","VH")))))</f>
        <v>M</v>
      </c>
      <c r="OT2574" s="18">
        <v>2.7916679382324201</v>
      </c>
      <c r="OU2574" s="69" t="s">
        <v>198</v>
      </c>
      <c r="OV2574" s="18">
        <v>0.26388889551162698</v>
      </c>
      <c r="OW2574" s="69" t="s">
        <v>198</v>
      </c>
      <c r="OX2574" s="18">
        <v>9.375</v>
      </c>
      <c r="OY2574" s="69" t="s">
        <v>299</v>
      </c>
      <c r="OZ2574" s="18">
        <v>26.458335876464801</v>
      </c>
      <c r="PA2574" s="69" t="s">
        <v>299</v>
      </c>
      <c r="PB2574" s="18">
        <v>2.3333358764648402</v>
      </c>
      <c r="PC2574" s="69" t="s">
        <v>198</v>
      </c>
      <c r="PD2574" s="69" t="s">
        <v>198</v>
      </c>
      <c r="PE2574" s="69" t="s">
        <v>198</v>
      </c>
      <c r="PF2574" s="18">
        <v>0.13194429874420199</v>
      </c>
      <c r="PG2574" s="69" t="s">
        <v>198</v>
      </c>
      <c r="PH2574" s="69" t="s">
        <v>198</v>
      </c>
      <c r="PI2574" s="69" t="s">
        <v>198</v>
      </c>
      <c r="PJ2574" s="18">
        <v>6.9166641235351598</v>
      </c>
      <c r="PK2574" s="69" t="s">
        <v>299</v>
      </c>
      <c r="PL2574" s="69" t="s">
        <v>299</v>
      </c>
      <c r="PM2574" s="69" t="s">
        <v>299</v>
      </c>
      <c r="PN2574" s="18">
        <v>28.500007629394499</v>
      </c>
      <c r="PO2574" s="69" t="s">
        <v>299</v>
      </c>
      <c r="PP2574" s="69" t="s">
        <v>299</v>
      </c>
      <c r="PQ2574" s="69" t="s">
        <v>198</v>
      </c>
      <c r="PR2574" s="18">
        <v>8.3522739410400408</v>
      </c>
      <c r="PS2574" s="69" t="s">
        <v>299</v>
      </c>
      <c r="PT2574" s="18">
        <v>0.26388889551162698</v>
      </c>
      <c r="PU2574" s="69" t="s">
        <v>198</v>
      </c>
      <c r="PV2574" s="18">
        <v>1.1098556518554701</v>
      </c>
      <c r="PW2574" s="69" t="s">
        <v>198</v>
      </c>
      <c r="PX2574" s="18">
        <v>45.375007629394503</v>
      </c>
      <c r="PY2574" s="69" t="s">
        <v>299</v>
      </c>
      <c r="PZ2574" s="18">
        <v>1.4166679382324201</v>
      </c>
      <c r="QA2574" s="69" t="s">
        <v>198</v>
      </c>
      <c r="QB2574" s="18">
        <v>9.7222089767456096E-2</v>
      </c>
      <c r="QC2574" s="69" t="s">
        <v>198</v>
      </c>
      <c r="QD2574" s="18">
        <v>6</v>
      </c>
      <c r="QE2574" s="69" t="s">
        <v>299</v>
      </c>
      <c r="QF2574" s="18">
        <v>21.500007629394499</v>
      </c>
      <c r="QG2574" s="69" t="s">
        <v>299</v>
      </c>
      <c r="QH2574" s="18">
        <v>57.541667938232401</v>
      </c>
      <c r="QI2574" s="69" t="s">
        <v>198</v>
      </c>
      <c r="QJ2574" s="18">
        <v>2.27777779102325</v>
      </c>
      <c r="QK2574" s="69" t="s">
        <v>299</v>
      </c>
    </row>
    <row r="2575" spans="1:453" s="18" customFormat="1" x14ac:dyDescent="0.25">
      <c r="A2575" s="18" t="s">
        <v>127</v>
      </c>
      <c r="B2575" s="18" t="s">
        <v>128</v>
      </c>
      <c r="C2575" s="18" t="s">
        <v>129</v>
      </c>
      <c r="D2575" s="18" t="s">
        <v>140</v>
      </c>
      <c r="E2575" s="18" t="s">
        <v>141</v>
      </c>
      <c r="F2575" s="58" t="s">
        <v>4167</v>
      </c>
      <c r="G2575" s="18" t="s">
        <v>4374</v>
      </c>
      <c r="H2575" s="58">
        <v>182.43665630000001</v>
      </c>
      <c r="I2575" s="58">
        <v>1128.879893</v>
      </c>
      <c r="J2575" s="60" t="str">
        <f t="shared" si="5627"/>
        <v>H</v>
      </c>
      <c r="K2575" s="60" t="str">
        <f t="shared" si="5628"/>
        <v>H</v>
      </c>
      <c r="L2575" s="60" t="str">
        <f t="shared" si="5629"/>
        <v>H</v>
      </c>
      <c r="M2575" s="60" t="str">
        <f t="shared" si="5630"/>
        <v>H</v>
      </c>
      <c r="N2575" s="18" t="s">
        <v>266</v>
      </c>
      <c r="O2575" s="21" t="s">
        <v>299</v>
      </c>
      <c r="T2575" s="69" t="str">
        <f t="shared" si="5631"/>
        <v>U</v>
      </c>
      <c r="U2575" s="18" t="s">
        <v>4403</v>
      </c>
      <c r="V2575" s="63" t="s">
        <v>299</v>
      </c>
      <c r="X2575" s="21" t="s">
        <v>133</v>
      </c>
      <c r="Y2575" s="69" t="s">
        <v>7353</v>
      </c>
      <c r="Z2575" s="69" t="str">
        <f t="shared" si="5632"/>
        <v>U</v>
      </c>
      <c r="AA2575" s="72"/>
      <c r="AB2575" s="69" t="s">
        <v>198</v>
      </c>
      <c r="AC2575" s="34">
        <v>21</v>
      </c>
      <c r="AD2575" s="31"/>
      <c r="AE2575" s="30"/>
      <c r="AF2575" s="30"/>
      <c r="AG2575" s="31"/>
      <c r="AH2575" s="31"/>
      <c r="AI2575" s="33"/>
      <c r="AJ2575" s="33"/>
      <c r="AK2575" s="33"/>
      <c r="AL2575" s="33"/>
      <c r="AM2575" s="33"/>
      <c r="AN2575" s="222"/>
      <c r="AO2575" s="228" t="s">
        <v>133</v>
      </c>
      <c r="AP2575" s="31"/>
      <c r="AQ2575" s="31"/>
      <c r="AR2575" s="31"/>
      <c r="AS2575" s="31"/>
      <c r="AT2575" s="31"/>
      <c r="AU2575" s="31"/>
      <c r="AV2575" s="53" t="s">
        <v>299</v>
      </c>
      <c r="AW2575" s="30"/>
      <c r="AX2575" s="53" t="str">
        <f t="shared" si="5730"/>
        <v>U</v>
      </c>
      <c r="AY2575" s="31"/>
      <c r="AZ2575" s="31"/>
      <c r="BA2575" s="31"/>
      <c r="BB2575" s="31"/>
      <c r="BC2575" s="31"/>
      <c r="BD2575" s="31"/>
      <c r="BE2575" s="31"/>
      <c r="BF2575" s="31"/>
      <c r="BH2575" s="17" t="str">
        <f t="shared" si="5606"/>
        <v/>
      </c>
      <c r="BI2575" s="18" t="s">
        <v>4375</v>
      </c>
      <c r="BJ2575" s="17">
        <f t="shared" si="5606"/>
        <v>1</v>
      </c>
      <c r="BL2575" s="17" t="str">
        <f t="shared" si="5633"/>
        <v/>
      </c>
      <c r="BN2575" s="17" t="str">
        <f t="shared" si="5634"/>
        <v/>
      </c>
      <c r="BP2575" s="17" t="str">
        <f t="shared" si="5635"/>
        <v/>
      </c>
      <c r="BR2575" s="17" t="str">
        <f t="shared" si="5636"/>
        <v/>
      </c>
      <c r="BT2575" s="17" t="str">
        <f t="shared" si="5637"/>
        <v/>
      </c>
      <c r="BV2575" s="17" t="str">
        <f t="shared" si="5638"/>
        <v/>
      </c>
      <c r="BX2575" s="17" t="str">
        <f t="shared" si="5639"/>
        <v/>
      </c>
      <c r="BZ2575" s="17" t="str">
        <f t="shared" si="5640"/>
        <v/>
      </c>
      <c r="CB2575" s="17" t="str">
        <f t="shared" si="5641"/>
        <v/>
      </c>
      <c r="CD2575" s="17" t="str">
        <f t="shared" si="5642"/>
        <v/>
      </c>
      <c r="CF2575" s="17" t="str">
        <f t="shared" si="5643"/>
        <v/>
      </c>
      <c r="CH2575" s="17" t="str">
        <f t="shared" si="5644"/>
        <v/>
      </c>
      <c r="CJ2575" s="17" t="str">
        <f t="shared" si="5645"/>
        <v/>
      </c>
      <c r="CL2575" s="17" t="str">
        <f t="shared" si="5646"/>
        <v/>
      </c>
      <c r="CN2575" s="17" t="str">
        <f t="shared" si="5647"/>
        <v/>
      </c>
      <c r="CP2575" s="17" t="str">
        <f t="shared" si="5648"/>
        <v/>
      </c>
      <c r="CR2575" s="17" t="str">
        <f t="shared" si="5649"/>
        <v/>
      </c>
      <c r="CT2575" s="17" t="str">
        <f t="shared" si="5650"/>
        <v/>
      </c>
      <c r="CV2575" s="17" t="str">
        <f t="shared" si="5651"/>
        <v/>
      </c>
      <c r="CX2575" s="17" t="str">
        <f t="shared" si="5652"/>
        <v/>
      </c>
      <c r="CZ2575" s="17" t="str">
        <f t="shared" si="5653"/>
        <v/>
      </c>
      <c r="DB2575" s="17" t="str">
        <f t="shared" si="5654"/>
        <v/>
      </c>
      <c r="DD2575" s="17" t="str">
        <f t="shared" si="5655"/>
        <v/>
      </c>
      <c r="DF2575" s="17" t="str">
        <f t="shared" si="5656"/>
        <v/>
      </c>
      <c r="DH2575" s="17" t="str">
        <f t="shared" si="5657"/>
        <v/>
      </c>
      <c r="DJ2575" s="17" t="str">
        <f t="shared" si="5658"/>
        <v/>
      </c>
      <c r="DL2575" s="17" t="str">
        <f t="shared" si="5659"/>
        <v/>
      </c>
      <c r="DN2575" s="17" t="str">
        <f t="shared" si="5660"/>
        <v/>
      </c>
      <c r="DP2575" s="17" t="str">
        <f t="shared" si="5661"/>
        <v/>
      </c>
      <c r="DR2575" s="17" t="str">
        <f t="shared" si="5662"/>
        <v/>
      </c>
      <c r="DT2575" s="17" t="str">
        <f t="shared" si="5663"/>
        <v/>
      </c>
      <c r="DV2575" s="17" t="str">
        <f t="shared" si="5664"/>
        <v/>
      </c>
      <c r="DX2575" s="17" t="str">
        <f t="shared" si="5665"/>
        <v/>
      </c>
      <c r="DZ2575" s="17" t="str">
        <f t="shared" si="5666"/>
        <v/>
      </c>
      <c r="EB2575" s="17" t="str">
        <f t="shared" si="5667"/>
        <v/>
      </c>
      <c r="ED2575" s="17" t="str">
        <f t="shared" si="5668"/>
        <v/>
      </c>
      <c r="EF2575" s="17" t="str">
        <f t="shared" si="5669"/>
        <v/>
      </c>
      <c r="EH2575" s="17" t="str">
        <f t="shared" si="5670"/>
        <v/>
      </c>
      <c r="EJ2575" s="17" t="str">
        <f t="shared" si="5671"/>
        <v/>
      </c>
      <c r="EL2575" s="17" t="str">
        <f t="shared" si="5672"/>
        <v/>
      </c>
      <c r="EN2575" s="17" t="str">
        <f t="shared" si="5673"/>
        <v/>
      </c>
      <c r="EP2575" s="17" t="str">
        <f t="shared" si="5674"/>
        <v/>
      </c>
      <c r="ER2575" s="17" t="str">
        <f t="shared" si="5675"/>
        <v/>
      </c>
      <c r="ET2575" s="17" t="str">
        <f t="shared" si="5676"/>
        <v/>
      </c>
      <c r="EV2575" s="17" t="str">
        <f t="shared" si="5677"/>
        <v/>
      </c>
      <c r="EX2575" s="17" t="str">
        <f t="shared" si="5678"/>
        <v/>
      </c>
      <c r="EZ2575" s="17" t="str">
        <f t="shared" si="5679"/>
        <v/>
      </c>
      <c r="FB2575" s="17" t="str">
        <f t="shared" si="5680"/>
        <v/>
      </c>
      <c r="FD2575" s="17" t="str">
        <f t="shared" si="5681"/>
        <v/>
      </c>
      <c r="FE2575" s="17" t="s">
        <v>7353</v>
      </c>
      <c r="FF2575" s="17" t="s">
        <v>7353</v>
      </c>
      <c r="FG2575" s="17" t="s">
        <v>7353</v>
      </c>
      <c r="FH2575" s="17" t="s">
        <v>7353</v>
      </c>
      <c r="FI2575" s="17" t="s">
        <v>7353</v>
      </c>
      <c r="FJ2575" s="17" t="s">
        <v>7353</v>
      </c>
      <c r="FK2575" s="17" t="s">
        <v>7353</v>
      </c>
      <c r="FL2575" s="17" t="s">
        <v>7353</v>
      </c>
      <c r="FM2575" s="18" t="s">
        <v>5211</v>
      </c>
      <c r="FN2575" s="18">
        <f t="shared" si="5682"/>
        <v>1</v>
      </c>
      <c r="FO2575" s="18">
        <f t="shared" si="5586"/>
        <v>1</v>
      </c>
      <c r="FP2575" s="18">
        <f t="shared" si="5587"/>
        <v>1</v>
      </c>
      <c r="FQ2575" s="18">
        <f t="shared" si="5588"/>
        <v>0</v>
      </c>
      <c r="FR2575" s="18">
        <f t="shared" si="5683"/>
        <v>0</v>
      </c>
      <c r="FS2575" s="9" t="s">
        <v>198</v>
      </c>
      <c r="FU2575" s="21" t="s">
        <v>198</v>
      </c>
      <c r="FW2575" s="21" t="s">
        <v>198</v>
      </c>
      <c r="FX2575" s="18">
        <v>0</v>
      </c>
      <c r="FY2575" s="18">
        <v>0</v>
      </c>
      <c r="FZ2575" s="18">
        <f t="shared" si="5684"/>
        <v>0</v>
      </c>
      <c r="GA2575" s="18">
        <v>0</v>
      </c>
      <c r="GB2575" s="18">
        <v>0</v>
      </c>
      <c r="GC2575" s="18" t="s">
        <v>198</v>
      </c>
      <c r="GD2575" s="18">
        <f t="shared" si="5685"/>
        <v>0</v>
      </c>
      <c r="GE2575" s="18" t="s">
        <v>198</v>
      </c>
      <c r="GF2575" s="18">
        <f t="shared" si="5685"/>
        <v>0</v>
      </c>
      <c r="GG2575" s="18" t="s">
        <v>198</v>
      </c>
      <c r="GH2575" s="18">
        <f t="shared" si="5686"/>
        <v>0</v>
      </c>
      <c r="GI2575" s="18" t="s">
        <v>4378</v>
      </c>
      <c r="GJ2575" s="18">
        <f t="shared" si="5687"/>
        <v>1</v>
      </c>
      <c r="GK2575" s="18" t="s">
        <v>299</v>
      </c>
      <c r="GL2575" s="18">
        <f t="shared" si="5687"/>
        <v>0</v>
      </c>
      <c r="GM2575" s="228" t="s">
        <v>198</v>
      </c>
      <c r="GN2575" s="18">
        <f t="shared" si="5688"/>
        <v>2</v>
      </c>
      <c r="GQ2575" s="18" t="str">
        <f t="shared" si="5607"/>
        <v>L</v>
      </c>
      <c r="GR2575" s="18">
        <f t="shared" si="5689"/>
        <v>0</v>
      </c>
      <c r="GS2575" s="18">
        <f t="shared" si="5690"/>
        <v>3</v>
      </c>
      <c r="GT2575" s="21" t="str">
        <f t="shared" si="5691"/>
        <v>L</v>
      </c>
      <c r="GZ2575" s="18" t="s">
        <v>0</v>
      </c>
      <c r="HB2575" s="21" t="s">
        <v>133</v>
      </c>
      <c r="HD2575" s="21" t="str">
        <f t="shared" si="5692"/>
        <v>L</v>
      </c>
      <c r="HF2575" s="21" t="s">
        <v>198</v>
      </c>
      <c r="HH2575" s="69" t="str">
        <f t="shared" si="5693"/>
        <v>L</v>
      </c>
      <c r="HM2575" s="18" t="s">
        <v>7353</v>
      </c>
      <c r="HN2575" s="69" t="s">
        <v>133</v>
      </c>
      <c r="HO2575" s="72"/>
      <c r="HP2575" s="72"/>
      <c r="HQ2575" s="72"/>
      <c r="HR2575" s="72"/>
      <c r="HS2575" s="72"/>
      <c r="HT2575" s="72"/>
      <c r="HU2575" s="72"/>
      <c r="HV2575" s="72"/>
      <c r="HW2575" s="72"/>
      <c r="HX2575" s="72"/>
      <c r="HY2575" s="72"/>
      <c r="HZ2575" s="18" t="s">
        <v>7456</v>
      </c>
      <c r="IA2575" s="21" t="s">
        <v>299</v>
      </c>
      <c r="IC2575" s="21" t="s">
        <v>198</v>
      </c>
      <c r="IE2575" s="68"/>
      <c r="IF2575" s="69" t="s">
        <v>133</v>
      </c>
      <c r="IG2575" s="18" t="s">
        <v>7358</v>
      </c>
      <c r="II2575" s="21" t="s">
        <v>198</v>
      </c>
      <c r="IK2575" s="21" t="s">
        <v>198</v>
      </c>
      <c r="IM2575" s="21" t="s">
        <v>198</v>
      </c>
      <c r="IO2575" s="21" t="s">
        <v>198</v>
      </c>
      <c r="IQ2575" s="17" t="str">
        <f t="shared" si="5608"/>
        <v/>
      </c>
      <c r="IS2575" s="17" t="str">
        <f t="shared" si="5608"/>
        <v/>
      </c>
      <c r="IU2575" s="17" t="str">
        <f t="shared" si="5694"/>
        <v/>
      </c>
      <c r="IV2575" s="72" t="s">
        <v>7982</v>
      </c>
      <c r="IW2575" s="72" t="s">
        <v>8122</v>
      </c>
      <c r="IX2575" s="72" t="s">
        <v>8123</v>
      </c>
      <c r="IY2575" s="72" t="s">
        <v>8037</v>
      </c>
      <c r="IZ2575" s="72">
        <f t="shared" si="5609"/>
        <v>1</v>
      </c>
      <c r="JA2575" s="72">
        <f t="shared" si="5610"/>
        <v>1</v>
      </c>
      <c r="JB2575" s="72"/>
      <c r="JC2575" s="72" t="str">
        <f t="shared" si="5695"/>
        <v/>
      </c>
      <c r="JD2575" s="72"/>
      <c r="JE2575" s="72" t="str">
        <f t="shared" si="5696"/>
        <v/>
      </c>
      <c r="JF2575" s="72"/>
      <c r="JG2575" s="72"/>
      <c r="JH2575" s="72"/>
      <c r="JI2575" s="72" t="str">
        <f t="shared" si="5604"/>
        <v/>
      </c>
      <c r="JJ2575" s="72" t="str">
        <f t="shared" si="5611"/>
        <v/>
      </c>
      <c r="JL2575" s="17" t="str">
        <f t="shared" si="5697"/>
        <v/>
      </c>
      <c r="JN2575" s="17" t="str">
        <f t="shared" si="5698"/>
        <v/>
      </c>
      <c r="JP2575" s="17" t="str">
        <f t="shared" si="5699"/>
        <v/>
      </c>
      <c r="JR2575" s="17" t="str">
        <f t="shared" si="5700"/>
        <v/>
      </c>
      <c r="JT2575" s="17" t="str">
        <f t="shared" si="5701"/>
        <v/>
      </c>
      <c r="JV2575" s="17" t="str">
        <f t="shared" si="5702"/>
        <v/>
      </c>
      <c r="JX2575" s="17" t="str">
        <f t="shared" si="5703"/>
        <v/>
      </c>
      <c r="JY2575" s="72"/>
      <c r="JZ2575" s="72"/>
      <c r="KA2575" s="72"/>
      <c r="KB2575" s="72"/>
      <c r="KC2575" s="72"/>
      <c r="KD2575" s="72" t="str">
        <f t="shared" si="5612"/>
        <v/>
      </c>
      <c r="KE2575" s="72" t="str">
        <f t="shared" si="5613"/>
        <v/>
      </c>
      <c r="KF2575" s="72"/>
      <c r="KG2575" s="72" t="str">
        <f t="shared" si="5704"/>
        <v/>
      </c>
      <c r="KH2575" s="72"/>
      <c r="KI2575" s="72" t="str">
        <f t="shared" si="5705"/>
        <v/>
      </c>
      <c r="KJ2575" s="72"/>
      <c r="KK2575" s="72" t="str">
        <f t="shared" si="5706"/>
        <v/>
      </c>
      <c r="KL2575" s="72">
        <v>1</v>
      </c>
      <c r="KM2575" s="72" t="s">
        <v>4314</v>
      </c>
      <c r="KN2575" s="72"/>
      <c r="KO2575" s="72"/>
      <c r="KP2575" s="72"/>
      <c r="KQ2575" s="72"/>
      <c r="KR2575" s="72"/>
      <c r="KS2575" s="72">
        <f t="shared" si="5707"/>
        <v>1</v>
      </c>
      <c r="KT2575" s="72"/>
      <c r="KU2575" s="72" t="str">
        <f t="shared" si="5708"/>
        <v/>
      </c>
      <c r="KV2575" s="72" t="s">
        <v>4376</v>
      </c>
      <c r="KW2575" s="72"/>
      <c r="KX2575" s="72">
        <f t="shared" si="5614"/>
        <v>1</v>
      </c>
      <c r="KY2575" s="72"/>
      <c r="KZ2575" s="72"/>
      <c r="LA2575" s="72"/>
      <c r="LB2575" s="72" t="str">
        <f t="shared" si="5615"/>
        <v/>
      </c>
      <c r="LD2575" s="17" t="str">
        <f t="shared" si="5709"/>
        <v/>
      </c>
      <c r="LF2575" s="17" t="str">
        <f t="shared" si="5710"/>
        <v/>
      </c>
      <c r="LH2575" s="17" t="str">
        <f t="shared" si="5711"/>
        <v/>
      </c>
      <c r="LJ2575" s="17" t="str">
        <f t="shared" si="5712"/>
        <v/>
      </c>
      <c r="LL2575" s="17" t="str">
        <f t="shared" si="5713"/>
        <v/>
      </c>
      <c r="LN2575" s="17" t="str">
        <f t="shared" si="5714"/>
        <v/>
      </c>
      <c r="LO2575" s="18" t="s">
        <v>7896</v>
      </c>
      <c r="LP2575" s="17">
        <f t="shared" si="5715"/>
        <v>1</v>
      </c>
      <c r="LR2575" s="17" t="str">
        <f t="shared" si="5716"/>
        <v/>
      </c>
      <c r="LT2575" s="17" t="str">
        <f t="shared" si="5717"/>
        <v/>
      </c>
      <c r="LV2575" s="17" t="str">
        <f t="shared" si="5718"/>
        <v/>
      </c>
      <c r="LX2575" s="17" t="str">
        <f t="shared" si="5719"/>
        <v/>
      </c>
      <c r="LZ2575" s="17" t="str">
        <f t="shared" si="5720"/>
        <v/>
      </c>
      <c r="MB2575" s="17" t="str">
        <f t="shared" si="5721"/>
        <v/>
      </c>
      <c r="MC2575" s="18" t="s">
        <v>7897</v>
      </c>
      <c r="MD2575" s="17">
        <f t="shared" si="5616"/>
        <v>1</v>
      </c>
      <c r="MF2575" s="17" t="str">
        <f t="shared" si="5722"/>
        <v/>
      </c>
      <c r="MG2575" s="17"/>
      <c r="MH2575" s="17" t="str">
        <f t="shared" si="5723"/>
        <v/>
      </c>
      <c r="MI2575" s="17"/>
      <c r="MJ2575" s="17" t="str">
        <f t="shared" si="5724"/>
        <v/>
      </c>
      <c r="ML2575" s="17"/>
      <c r="MM2575" s="18" t="s">
        <v>4353</v>
      </c>
      <c r="MN2575" s="69">
        <f t="shared" si="5725"/>
        <v>7</v>
      </c>
      <c r="MO2575" s="21" t="str">
        <f t="shared" si="5726"/>
        <v>H</v>
      </c>
      <c r="MQ2575" s="17" t="str">
        <f t="shared" si="5617"/>
        <v/>
      </c>
      <c r="MS2575" s="17" t="str">
        <f t="shared" si="5618"/>
        <v/>
      </c>
      <c r="MU2575" s="17" t="str">
        <f t="shared" si="5619"/>
        <v/>
      </c>
      <c r="MW2575" s="17" t="str">
        <f t="shared" si="5620"/>
        <v/>
      </c>
      <c r="MX2575" s="18" t="s">
        <v>8231</v>
      </c>
      <c r="MY2575" s="17">
        <f t="shared" si="5621"/>
        <v>1</v>
      </c>
      <c r="MZ2575" s="18" t="s">
        <v>8186</v>
      </c>
      <c r="NA2575" s="17">
        <f t="shared" si="5622"/>
        <v>1</v>
      </c>
      <c r="NB2575" s="18" t="s">
        <v>8232</v>
      </c>
      <c r="NC2575" s="17">
        <f t="shared" si="5623"/>
        <v>1</v>
      </c>
      <c r="NF2575" s="18" t="s">
        <v>8221</v>
      </c>
      <c r="NH2575" s="18" t="str">
        <f t="shared" si="5624"/>
        <v/>
      </c>
      <c r="NI2575" s="18">
        <f t="shared" si="5625"/>
        <v>2</v>
      </c>
      <c r="NM2575" s="18" t="str">
        <f t="shared" si="5597"/>
        <v/>
      </c>
      <c r="NN2575" s="18" t="str">
        <f t="shared" si="5596"/>
        <v/>
      </c>
      <c r="NO2575" s="21">
        <f t="shared" si="5626"/>
        <v>5</v>
      </c>
      <c r="NP2575" s="21" t="str">
        <f t="shared" si="5727"/>
        <v>H</v>
      </c>
      <c r="NX2575" s="18">
        <f t="shared" si="5728"/>
        <v>0</v>
      </c>
      <c r="NY2575" s="18">
        <f t="shared" si="5598"/>
        <v>0</v>
      </c>
      <c r="NZ2575" s="18">
        <f t="shared" si="5599"/>
        <v>0</v>
      </c>
      <c r="OA2575" s="18">
        <f t="shared" si="5600"/>
        <v>0</v>
      </c>
      <c r="OB2575" s="18">
        <f t="shared" si="5601"/>
        <v>0</v>
      </c>
      <c r="OC2575" s="18">
        <f t="shared" si="5602"/>
        <v>0</v>
      </c>
      <c r="OD2575" s="17">
        <f t="shared" si="5603"/>
        <v>0</v>
      </c>
      <c r="OE2575" s="20">
        <f t="shared" si="5605"/>
        <v>2</v>
      </c>
      <c r="OF2575" s="69" t="str">
        <f>IF(OE2575=0,"L",IF(OE2575=1,"L",IF(OE2575=2,"H",IF(OE2575=3,"H",IF(OE2575=4,"H",IF(OE2575=5,"H"))))))</f>
        <v>H</v>
      </c>
      <c r="OG2575" s="122"/>
      <c r="OH2575" s="21" t="str">
        <f t="shared" si="5594"/>
        <v>L</v>
      </c>
      <c r="OI2575" s="69" t="str">
        <f t="shared" si="5729"/>
        <v>L</v>
      </c>
      <c r="OJ2575" s="17" t="s">
        <v>4664</v>
      </c>
      <c r="OK2575" s="17" t="s">
        <v>143</v>
      </c>
      <c r="OL2575" s="17" t="s">
        <v>4662</v>
      </c>
      <c r="OM2575" s="17"/>
      <c r="OQ2575" s="18">
        <v>1</v>
      </c>
      <c r="OR2575" s="18" t="s">
        <v>5327</v>
      </c>
      <c r="OS2575" s="19" t="str">
        <f>IF(OK2575="","NF",IF(OK2575=" ","NF",IF(OK2575="subsistence fisheries", "M", IF(OK2575="commercial","H",IF(OK2575="highly commercial","VH")))))</f>
        <v>H</v>
      </c>
      <c r="OT2575" s="18">
        <v>0.86111068725585904</v>
      </c>
      <c r="OU2575" s="69" t="s">
        <v>198</v>
      </c>
      <c r="OV2575" s="18">
        <v>0.50000023841857899</v>
      </c>
      <c r="OW2575" s="69" t="s">
        <v>198</v>
      </c>
      <c r="OX2575" s="18">
        <v>0.5</v>
      </c>
      <c r="OY2575" s="69" t="s">
        <v>198</v>
      </c>
      <c r="OZ2575" s="18">
        <v>27</v>
      </c>
      <c r="PA2575" s="69" t="s">
        <v>299</v>
      </c>
      <c r="PB2575" s="18">
        <v>1.63888931274414</v>
      </c>
      <c r="PC2575" s="69" t="s">
        <v>198</v>
      </c>
      <c r="PD2575" s="69" t="s">
        <v>198</v>
      </c>
      <c r="PE2575" s="69" t="s">
        <v>198</v>
      </c>
      <c r="PF2575" s="18">
        <v>0.86111116409301802</v>
      </c>
      <c r="PG2575" s="69" t="s">
        <v>198</v>
      </c>
      <c r="PH2575" s="69" t="s">
        <v>299</v>
      </c>
      <c r="PI2575" s="69" t="s">
        <v>198</v>
      </c>
      <c r="PJ2575" s="18">
        <v>0.166664123535156</v>
      </c>
      <c r="PK2575" s="69" t="s">
        <v>198</v>
      </c>
      <c r="PL2575" s="69" t="s">
        <v>198</v>
      </c>
      <c r="PM2575" s="69" t="s">
        <v>198</v>
      </c>
      <c r="PN2575" s="18">
        <v>29.4166564941406</v>
      </c>
      <c r="PO2575" s="69" t="s">
        <v>299</v>
      </c>
      <c r="PP2575" s="69" t="s">
        <v>299</v>
      </c>
      <c r="PQ2575" s="69" t="s">
        <v>198</v>
      </c>
      <c r="PR2575" s="18">
        <v>0.44444656372070301</v>
      </c>
      <c r="PS2575" s="69" t="s">
        <v>198</v>
      </c>
      <c r="PT2575" s="18">
        <v>0.50000023841857899</v>
      </c>
      <c r="PU2575" s="69" t="s">
        <v>198</v>
      </c>
      <c r="PV2575" s="18">
        <v>16.333335876464801</v>
      </c>
      <c r="PW2575" s="69" t="s">
        <v>299</v>
      </c>
      <c r="PX2575" s="18">
        <v>46.75</v>
      </c>
      <c r="PY2575" s="69" t="s">
        <v>299</v>
      </c>
      <c r="PZ2575" s="18">
        <v>0.61111068725585904</v>
      </c>
      <c r="QA2575" s="69" t="s">
        <v>198</v>
      </c>
      <c r="QB2575" s="18">
        <v>0.30555558204650901</v>
      </c>
      <c r="QC2575" s="69" t="s">
        <v>198</v>
      </c>
      <c r="QD2575" s="18">
        <v>8.33282470703125E-2</v>
      </c>
      <c r="QE2575" s="69" t="s">
        <v>198</v>
      </c>
      <c r="QF2575" s="18">
        <v>22.1666564941406</v>
      </c>
      <c r="QG2575" s="69" t="s">
        <v>299</v>
      </c>
      <c r="QH2575" s="18">
        <v>35.277778625488303</v>
      </c>
      <c r="QI2575" s="69" t="s">
        <v>299</v>
      </c>
      <c r="QJ2575" s="18">
        <v>2.2222220897674601</v>
      </c>
      <c r="QK2575" s="69" t="s">
        <v>299</v>
      </c>
    </row>
    <row r="2576" spans="1:453" s="18" customFormat="1" x14ac:dyDescent="0.25">
      <c r="A2576" s="18" t="s">
        <v>127</v>
      </c>
      <c r="B2576" s="18" t="s">
        <v>128</v>
      </c>
      <c r="C2576" s="18" t="s">
        <v>129</v>
      </c>
      <c r="D2576" s="18" t="s">
        <v>140</v>
      </c>
      <c r="E2576" s="18" t="s">
        <v>141</v>
      </c>
      <c r="F2576" s="58" t="s">
        <v>4168</v>
      </c>
      <c r="G2576" s="18" t="s">
        <v>4169</v>
      </c>
      <c r="H2576" s="58">
        <v>4754.3404600000003</v>
      </c>
      <c r="I2576" s="58">
        <v>74297.384483000002</v>
      </c>
      <c r="J2576" s="60" t="str">
        <f t="shared" si="5627"/>
        <v>L</v>
      </c>
      <c r="K2576" s="60" t="str">
        <f t="shared" si="5628"/>
        <v>L</v>
      </c>
      <c r="L2576" s="60" t="str">
        <f t="shared" si="5629"/>
        <v>L</v>
      </c>
      <c r="M2576" s="60" t="str">
        <f t="shared" si="5630"/>
        <v>L</v>
      </c>
      <c r="N2576" s="18" t="s">
        <v>132</v>
      </c>
      <c r="O2576" s="21" t="s">
        <v>198</v>
      </c>
      <c r="T2576" s="69" t="str">
        <f t="shared" si="5631"/>
        <v>U</v>
      </c>
      <c r="U2576" s="18" t="s">
        <v>463</v>
      </c>
      <c r="V2576" s="63" t="s">
        <v>198</v>
      </c>
      <c r="X2576" s="21" t="s">
        <v>133</v>
      </c>
      <c r="Y2576" s="69" t="s">
        <v>7353</v>
      </c>
      <c r="Z2576" s="69" t="str">
        <f t="shared" si="5632"/>
        <v>U</v>
      </c>
      <c r="AA2576" s="72"/>
      <c r="AB2576" s="69" t="s">
        <v>198</v>
      </c>
      <c r="AC2576" s="34">
        <v>20.34</v>
      </c>
      <c r="AD2576" s="31"/>
      <c r="AE2576" s="30"/>
      <c r="AF2576" s="30"/>
      <c r="AG2576" s="31"/>
      <c r="AH2576" s="31"/>
      <c r="AI2576" s="33"/>
      <c r="AJ2576" s="33"/>
      <c r="AK2576" s="33"/>
      <c r="AL2576" s="33"/>
      <c r="AM2576" s="33"/>
      <c r="AN2576" s="222"/>
      <c r="AO2576" s="228" t="s">
        <v>133</v>
      </c>
      <c r="AP2576" s="31"/>
      <c r="AQ2576" s="31"/>
      <c r="AR2576" s="31"/>
      <c r="AS2576" s="31"/>
      <c r="AT2576" s="31"/>
      <c r="AU2576" s="31"/>
      <c r="AV2576" s="53" t="s">
        <v>299</v>
      </c>
      <c r="AW2576" s="30"/>
      <c r="AX2576" s="53" t="str">
        <f t="shared" si="5730"/>
        <v>U</v>
      </c>
      <c r="AY2576" s="31"/>
      <c r="AZ2576" s="31"/>
      <c r="BA2576" s="31"/>
      <c r="BB2576" s="31"/>
      <c r="BC2576" s="31"/>
      <c r="BD2576" s="31"/>
      <c r="BE2576" s="31"/>
      <c r="BF2576" s="31"/>
      <c r="BH2576" s="17" t="str">
        <f t="shared" si="5606"/>
        <v/>
      </c>
      <c r="BI2576" s="18" t="s">
        <v>8245</v>
      </c>
      <c r="BJ2576" s="17">
        <f t="shared" si="5606"/>
        <v>1</v>
      </c>
      <c r="BL2576" s="17" t="str">
        <f t="shared" si="5633"/>
        <v/>
      </c>
      <c r="BN2576" s="17" t="str">
        <f t="shared" si="5634"/>
        <v/>
      </c>
      <c r="BP2576" s="17" t="str">
        <f t="shared" si="5635"/>
        <v/>
      </c>
      <c r="BR2576" s="17" t="str">
        <f t="shared" si="5636"/>
        <v/>
      </c>
      <c r="BT2576" s="17" t="str">
        <f t="shared" si="5637"/>
        <v/>
      </c>
      <c r="BV2576" s="17" t="str">
        <f t="shared" si="5638"/>
        <v/>
      </c>
      <c r="BX2576" s="17" t="str">
        <f t="shared" si="5639"/>
        <v/>
      </c>
      <c r="BZ2576" s="17" t="str">
        <f t="shared" si="5640"/>
        <v/>
      </c>
      <c r="CB2576" s="17" t="str">
        <f t="shared" si="5641"/>
        <v/>
      </c>
      <c r="CD2576" s="17" t="str">
        <f t="shared" si="5642"/>
        <v/>
      </c>
      <c r="CF2576" s="17" t="str">
        <f t="shared" si="5643"/>
        <v/>
      </c>
      <c r="CH2576" s="17" t="str">
        <f t="shared" si="5644"/>
        <v/>
      </c>
      <c r="CJ2576" s="17" t="str">
        <f t="shared" si="5645"/>
        <v/>
      </c>
      <c r="CL2576" s="17" t="str">
        <f t="shared" si="5646"/>
        <v/>
      </c>
      <c r="CN2576" s="17" t="str">
        <f t="shared" si="5647"/>
        <v/>
      </c>
      <c r="CP2576" s="17" t="str">
        <f t="shared" si="5648"/>
        <v/>
      </c>
      <c r="CR2576" s="17" t="str">
        <f t="shared" si="5649"/>
        <v/>
      </c>
      <c r="CT2576" s="17" t="str">
        <f t="shared" si="5650"/>
        <v/>
      </c>
      <c r="CV2576" s="17" t="str">
        <f t="shared" si="5651"/>
        <v/>
      </c>
      <c r="CX2576" s="17" t="str">
        <f t="shared" si="5652"/>
        <v/>
      </c>
      <c r="CZ2576" s="17" t="str">
        <f t="shared" si="5653"/>
        <v/>
      </c>
      <c r="DB2576" s="17" t="str">
        <f t="shared" si="5654"/>
        <v/>
      </c>
      <c r="DD2576" s="17" t="str">
        <f t="shared" si="5655"/>
        <v/>
      </c>
      <c r="DF2576" s="17" t="str">
        <f t="shared" si="5656"/>
        <v/>
      </c>
      <c r="DH2576" s="17" t="str">
        <f t="shared" si="5657"/>
        <v/>
      </c>
      <c r="DJ2576" s="17" t="str">
        <f t="shared" si="5658"/>
        <v/>
      </c>
      <c r="DL2576" s="17" t="str">
        <f t="shared" si="5659"/>
        <v/>
      </c>
      <c r="DN2576" s="17" t="str">
        <f t="shared" si="5660"/>
        <v/>
      </c>
      <c r="DP2576" s="17" t="str">
        <f t="shared" si="5661"/>
        <v/>
      </c>
      <c r="DR2576" s="17" t="str">
        <f t="shared" si="5662"/>
        <v/>
      </c>
      <c r="DT2576" s="17" t="str">
        <f t="shared" si="5663"/>
        <v/>
      </c>
      <c r="DV2576" s="17" t="str">
        <f t="shared" si="5664"/>
        <v/>
      </c>
      <c r="DX2576" s="17" t="str">
        <f t="shared" si="5665"/>
        <v/>
      </c>
      <c r="DZ2576" s="17" t="str">
        <f t="shared" si="5666"/>
        <v/>
      </c>
      <c r="EB2576" s="17" t="str">
        <f t="shared" si="5667"/>
        <v/>
      </c>
      <c r="ED2576" s="17" t="str">
        <f t="shared" si="5668"/>
        <v/>
      </c>
      <c r="EF2576" s="17" t="str">
        <f t="shared" si="5669"/>
        <v/>
      </c>
      <c r="EH2576" s="17" t="str">
        <f t="shared" si="5670"/>
        <v/>
      </c>
      <c r="EJ2576" s="17" t="str">
        <f t="shared" si="5671"/>
        <v/>
      </c>
      <c r="EL2576" s="17" t="str">
        <f t="shared" si="5672"/>
        <v/>
      </c>
      <c r="EN2576" s="17" t="str">
        <f t="shared" si="5673"/>
        <v/>
      </c>
      <c r="EP2576" s="17" t="str">
        <f t="shared" si="5674"/>
        <v/>
      </c>
      <c r="ER2576" s="17" t="str">
        <f t="shared" si="5675"/>
        <v/>
      </c>
      <c r="ET2576" s="17" t="str">
        <f t="shared" si="5676"/>
        <v/>
      </c>
      <c r="EV2576" s="17" t="str">
        <f t="shared" si="5677"/>
        <v/>
      </c>
      <c r="EX2576" s="17" t="str">
        <f t="shared" si="5678"/>
        <v/>
      </c>
      <c r="EZ2576" s="17" t="str">
        <f t="shared" si="5679"/>
        <v/>
      </c>
      <c r="FB2576" s="17" t="str">
        <f t="shared" si="5680"/>
        <v/>
      </c>
      <c r="FD2576" s="17" t="str">
        <f t="shared" si="5681"/>
        <v/>
      </c>
      <c r="FE2576" s="17" t="s">
        <v>7353</v>
      </c>
      <c r="FF2576" s="17" t="s">
        <v>7353</v>
      </c>
      <c r="FG2576" s="17" t="s">
        <v>7353</v>
      </c>
      <c r="FH2576" s="17" t="s">
        <v>7353</v>
      </c>
      <c r="FI2576" s="17" t="s">
        <v>7353</v>
      </c>
      <c r="FJ2576" s="17" t="s">
        <v>7353</v>
      </c>
      <c r="FK2576" s="17" t="s">
        <v>7353</v>
      </c>
      <c r="FL2576" s="17" t="s">
        <v>7353</v>
      </c>
      <c r="FM2576" s="18" t="s">
        <v>4898</v>
      </c>
      <c r="FN2576" s="18">
        <f t="shared" si="5682"/>
        <v>1</v>
      </c>
      <c r="FO2576" s="18">
        <f t="shared" si="5586"/>
        <v>1</v>
      </c>
      <c r="FP2576" s="18">
        <f t="shared" si="5587"/>
        <v>1</v>
      </c>
      <c r="FQ2576" s="18">
        <f t="shared" si="5588"/>
        <v>0</v>
      </c>
      <c r="FR2576" s="18">
        <f t="shared" si="5683"/>
        <v>0</v>
      </c>
      <c r="FS2576" s="9" t="s">
        <v>198</v>
      </c>
      <c r="FT2576" s="18" t="s">
        <v>4898</v>
      </c>
      <c r="FU2576" s="21" t="s">
        <v>299</v>
      </c>
      <c r="FV2576" s="18" t="s">
        <v>4898</v>
      </c>
      <c r="FW2576" s="21" t="s">
        <v>299</v>
      </c>
      <c r="FX2576" s="18">
        <v>0</v>
      </c>
      <c r="FY2576" s="18">
        <v>0</v>
      </c>
      <c r="FZ2576" s="18">
        <f t="shared" si="5684"/>
        <v>0</v>
      </c>
      <c r="GA2576" s="18">
        <v>0</v>
      </c>
      <c r="GB2576" s="18">
        <v>0</v>
      </c>
      <c r="GC2576" s="18" t="s">
        <v>198</v>
      </c>
      <c r="GD2576" s="18">
        <f t="shared" si="5685"/>
        <v>0</v>
      </c>
      <c r="GE2576" s="18" t="s">
        <v>198</v>
      </c>
      <c r="GF2576" s="18">
        <f t="shared" si="5685"/>
        <v>0</v>
      </c>
      <c r="GG2576" s="18" t="s">
        <v>299</v>
      </c>
      <c r="GH2576" s="18">
        <f t="shared" si="5686"/>
        <v>2</v>
      </c>
      <c r="GI2576" s="18" t="s">
        <v>4378</v>
      </c>
      <c r="GJ2576" s="18">
        <f t="shared" si="5687"/>
        <v>1</v>
      </c>
      <c r="GK2576" s="18" t="s">
        <v>198</v>
      </c>
      <c r="GL2576" s="18">
        <f t="shared" si="5687"/>
        <v>2</v>
      </c>
      <c r="GM2576" s="228" t="s">
        <v>198</v>
      </c>
      <c r="GN2576" s="18">
        <f t="shared" si="5688"/>
        <v>2</v>
      </c>
      <c r="GQ2576" s="18" t="str">
        <f t="shared" si="5607"/>
        <v>L</v>
      </c>
      <c r="GR2576" s="18">
        <f t="shared" si="5689"/>
        <v>0</v>
      </c>
      <c r="GS2576" s="18">
        <f t="shared" si="5690"/>
        <v>7</v>
      </c>
      <c r="GT2576" s="21" t="str">
        <f t="shared" si="5691"/>
        <v>H</v>
      </c>
      <c r="GU2576" s="18" t="s">
        <v>5239</v>
      </c>
      <c r="GV2576" s="18" t="s">
        <v>153</v>
      </c>
      <c r="GW2576" s="18" t="s">
        <v>3399</v>
      </c>
      <c r="GY2576" s="25" t="s">
        <v>4170</v>
      </c>
      <c r="GZ2576" s="18" t="s">
        <v>0</v>
      </c>
      <c r="HA2576" s="18" t="s">
        <v>4170</v>
      </c>
      <c r="HB2576" s="21" t="s">
        <v>299</v>
      </c>
      <c r="HC2576" s="18" t="s">
        <v>4170</v>
      </c>
      <c r="HD2576" s="21" t="str">
        <f t="shared" si="5692"/>
        <v>H</v>
      </c>
      <c r="HF2576" s="21" t="s">
        <v>198</v>
      </c>
      <c r="HH2576" s="69" t="str">
        <f t="shared" si="5693"/>
        <v>L</v>
      </c>
      <c r="HM2576" s="18" t="s">
        <v>7353</v>
      </c>
      <c r="HN2576" s="69" t="s">
        <v>133</v>
      </c>
      <c r="HO2576" s="72"/>
      <c r="HP2576" s="72"/>
      <c r="HQ2576" s="72"/>
      <c r="HR2576" s="72"/>
      <c r="HS2576" s="72"/>
      <c r="HT2576" s="72"/>
      <c r="HU2576" s="72"/>
      <c r="HV2576" s="72"/>
      <c r="HW2576" s="72" t="s">
        <v>251</v>
      </c>
      <c r="HX2576" s="72"/>
      <c r="HY2576" s="72"/>
      <c r="IA2576" s="21" t="s">
        <v>198</v>
      </c>
      <c r="IC2576" s="21" t="s">
        <v>198</v>
      </c>
      <c r="IE2576" s="68"/>
      <c r="IF2576" s="69" t="s">
        <v>133</v>
      </c>
      <c r="II2576" s="21" t="s">
        <v>198</v>
      </c>
      <c r="IK2576" s="21" t="s">
        <v>198</v>
      </c>
      <c r="IM2576" s="21" t="s">
        <v>198</v>
      </c>
      <c r="IO2576" s="21" t="s">
        <v>198</v>
      </c>
      <c r="IQ2576" s="17" t="str">
        <f t="shared" si="5608"/>
        <v/>
      </c>
      <c r="IS2576" s="17" t="str">
        <f t="shared" si="5608"/>
        <v/>
      </c>
      <c r="IU2576" s="17" t="str">
        <f t="shared" si="5694"/>
        <v/>
      </c>
      <c r="IV2576" s="72"/>
      <c r="IW2576" s="72"/>
      <c r="IX2576" s="72"/>
      <c r="IY2576" s="72"/>
      <c r="IZ2576" s="72" t="str">
        <f t="shared" si="5609"/>
        <v/>
      </c>
      <c r="JA2576" s="72" t="str">
        <f t="shared" si="5610"/>
        <v/>
      </c>
      <c r="JB2576" s="72"/>
      <c r="JC2576" s="72" t="str">
        <f t="shared" si="5695"/>
        <v/>
      </c>
      <c r="JD2576" s="72"/>
      <c r="JE2576" s="72" t="str">
        <f t="shared" si="5696"/>
        <v/>
      </c>
      <c r="JF2576" s="72"/>
      <c r="JG2576" s="72"/>
      <c r="JH2576" s="72"/>
      <c r="JI2576" s="72" t="str">
        <f t="shared" si="5604"/>
        <v/>
      </c>
      <c r="JJ2576" s="72" t="str">
        <f t="shared" si="5611"/>
        <v/>
      </c>
      <c r="JL2576" s="17" t="str">
        <f t="shared" si="5697"/>
        <v/>
      </c>
      <c r="JM2576" s="18" t="s">
        <v>7912</v>
      </c>
      <c r="JN2576" s="17">
        <f t="shared" si="5698"/>
        <v>1</v>
      </c>
      <c r="JP2576" s="17" t="str">
        <f t="shared" si="5699"/>
        <v/>
      </c>
      <c r="JR2576" s="17" t="str">
        <f t="shared" si="5700"/>
        <v/>
      </c>
      <c r="JT2576" s="17" t="str">
        <f t="shared" si="5701"/>
        <v/>
      </c>
      <c r="JV2576" s="17" t="str">
        <f t="shared" si="5702"/>
        <v/>
      </c>
      <c r="JX2576" s="17" t="str">
        <f t="shared" si="5703"/>
        <v/>
      </c>
      <c r="JY2576" s="72"/>
      <c r="JZ2576" s="72"/>
      <c r="KA2576" s="72"/>
      <c r="KB2576" s="72"/>
      <c r="KC2576" s="72"/>
      <c r="KD2576" s="72" t="str">
        <f t="shared" si="5612"/>
        <v/>
      </c>
      <c r="KE2576" s="72" t="str">
        <f t="shared" si="5613"/>
        <v/>
      </c>
      <c r="KF2576" s="72"/>
      <c r="KG2576" s="72" t="str">
        <f t="shared" si="5704"/>
        <v/>
      </c>
      <c r="KH2576" s="72"/>
      <c r="KI2576" s="72" t="str">
        <f t="shared" si="5705"/>
        <v/>
      </c>
      <c r="KJ2576" s="72"/>
      <c r="KK2576" s="72" t="str">
        <f t="shared" si="5706"/>
        <v/>
      </c>
      <c r="KL2576" s="72"/>
      <c r="KM2576" s="72"/>
      <c r="KN2576" s="72"/>
      <c r="KO2576" s="72"/>
      <c r="KP2576" s="72"/>
      <c r="KQ2576" s="72"/>
      <c r="KR2576" s="72"/>
      <c r="KS2576" s="72" t="str">
        <f t="shared" si="5707"/>
        <v/>
      </c>
      <c r="KT2576" s="72"/>
      <c r="KU2576" s="72" t="str">
        <f t="shared" si="5708"/>
        <v/>
      </c>
      <c r="KV2576" s="72"/>
      <c r="KW2576" s="72"/>
      <c r="KX2576" s="72" t="str">
        <f t="shared" si="5614"/>
        <v/>
      </c>
      <c r="KY2576" s="72"/>
      <c r="KZ2576" s="72"/>
      <c r="LA2576" s="72"/>
      <c r="LB2576" s="72" t="str">
        <f t="shared" si="5615"/>
        <v/>
      </c>
      <c r="LD2576" s="17" t="str">
        <f t="shared" si="5709"/>
        <v/>
      </c>
      <c r="LF2576" s="17" t="str">
        <f t="shared" si="5710"/>
        <v/>
      </c>
      <c r="LH2576" s="17" t="str">
        <f t="shared" si="5711"/>
        <v/>
      </c>
      <c r="LJ2576" s="17" t="str">
        <f t="shared" si="5712"/>
        <v/>
      </c>
      <c r="LL2576" s="17" t="str">
        <f t="shared" si="5713"/>
        <v/>
      </c>
      <c r="LN2576" s="17" t="str">
        <f t="shared" si="5714"/>
        <v/>
      </c>
      <c r="LO2576" s="18" t="s">
        <v>7895</v>
      </c>
      <c r="LP2576" s="17">
        <f t="shared" si="5715"/>
        <v>1</v>
      </c>
      <c r="LR2576" s="17" t="str">
        <f t="shared" si="5716"/>
        <v/>
      </c>
      <c r="LT2576" s="17" t="str">
        <f t="shared" si="5717"/>
        <v/>
      </c>
      <c r="LV2576" s="17" t="str">
        <f t="shared" si="5718"/>
        <v/>
      </c>
      <c r="LX2576" s="17" t="str">
        <f t="shared" si="5719"/>
        <v/>
      </c>
      <c r="LZ2576" s="17" t="str">
        <f t="shared" si="5720"/>
        <v/>
      </c>
      <c r="MB2576" s="17" t="str">
        <f t="shared" si="5721"/>
        <v/>
      </c>
      <c r="MD2576" s="17" t="str">
        <f t="shared" si="5616"/>
        <v/>
      </c>
      <c r="MF2576" s="17" t="str">
        <f t="shared" si="5722"/>
        <v/>
      </c>
      <c r="MG2576" s="17"/>
      <c r="MH2576" s="17" t="str">
        <f t="shared" si="5723"/>
        <v/>
      </c>
      <c r="MI2576" s="17"/>
      <c r="MJ2576" s="17" t="str">
        <f t="shared" si="5724"/>
        <v/>
      </c>
      <c r="ML2576" s="17"/>
      <c r="MM2576" s="18" t="s">
        <v>162</v>
      </c>
      <c r="MN2576" s="69">
        <f t="shared" si="5725"/>
        <v>2</v>
      </c>
      <c r="MO2576" s="21" t="str">
        <f t="shared" si="5726"/>
        <v>L</v>
      </c>
      <c r="MQ2576" s="17" t="str">
        <f t="shared" si="5617"/>
        <v/>
      </c>
      <c r="MS2576" s="17" t="str">
        <f t="shared" si="5618"/>
        <v/>
      </c>
      <c r="MU2576" s="17" t="str">
        <f t="shared" si="5619"/>
        <v/>
      </c>
      <c r="MW2576" s="17" t="str">
        <f t="shared" si="5620"/>
        <v/>
      </c>
      <c r="MY2576" s="17" t="str">
        <f t="shared" si="5621"/>
        <v/>
      </c>
      <c r="MZ2576" s="18" t="s">
        <v>8166</v>
      </c>
      <c r="NA2576" s="17">
        <f t="shared" si="5622"/>
        <v>1</v>
      </c>
      <c r="NC2576" s="17" t="str">
        <f t="shared" si="5623"/>
        <v/>
      </c>
      <c r="NH2576" s="18" t="str">
        <f t="shared" si="5624"/>
        <v/>
      </c>
      <c r="NI2576" s="18" t="str">
        <f t="shared" si="5625"/>
        <v/>
      </c>
      <c r="NM2576" s="18" t="str">
        <f t="shared" si="5597"/>
        <v/>
      </c>
      <c r="NN2576" s="18" t="str">
        <f t="shared" si="5596"/>
        <v/>
      </c>
      <c r="NO2576" s="21">
        <f t="shared" si="5626"/>
        <v>1</v>
      </c>
      <c r="NP2576" s="21" t="str">
        <f t="shared" si="5727"/>
        <v>L</v>
      </c>
      <c r="NU2576" s="18" t="s">
        <v>275</v>
      </c>
      <c r="NX2576" s="18">
        <f t="shared" si="5728"/>
        <v>0</v>
      </c>
      <c r="NY2576" s="18">
        <f t="shared" si="5598"/>
        <v>0</v>
      </c>
      <c r="NZ2576" s="18">
        <f t="shared" si="5599"/>
        <v>0</v>
      </c>
      <c r="OA2576" s="18">
        <f t="shared" si="5600"/>
        <v>1</v>
      </c>
      <c r="OB2576" s="18">
        <f t="shared" si="5601"/>
        <v>0</v>
      </c>
      <c r="OC2576" s="18">
        <f t="shared" si="5602"/>
        <v>0</v>
      </c>
      <c r="OD2576" s="17">
        <f t="shared" si="5603"/>
        <v>1</v>
      </c>
      <c r="OE2576" s="20">
        <f t="shared" si="5605"/>
        <v>1</v>
      </c>
      <c r="OF2576" s="69" t="str">
        <f>IF(OE2576=0,"L",IF(OE2576=1,"L",IF(OE2576=2,"H",IF(OE2576=3,"H",IF(OE2576=4,"H",IF(OE2576=5,"H"))))))</f>
        <v>L</v>
      </c>
      <c r="OG2576" s="122"/>
      <c r="OH2576" s="21" t="str">
        <f t="shared" si="5594"/>
        <v>H</v>
      </c>
      <c r="OI2576" s="69" t="str">
        <f t="shared" si="5729"/>
        <v>L</v>
      </c>
      <c r="OJ2576" s="17" t="s">
        <v>4664</v>
      </c>
      <c r="OK2576" s="18" t="s">
        <v>461</v>
      </c>
      <c r="OL2576" s="17" t="s">
        <v>4662</v>
      </c>
      <c r="OM2576" s="17"/>
      <c r="OQ2576" s="18">
        <v>1</v>
      </c>
      <c r="OR2576" s="18" t="s">
        <v>8729</v>
      </c>
      <c r="OS2576" s="19" t="str">
        <f>IF(OK2576="","NF",IF(OK2576=" ","NF",IF(OK2576="subsistence fisheries", "M", IF(OK2576="commercial","H",IF(OK2576="highly commercial","VH")))))</f>
        <v>M</v>
      </c>
      <c r="OT2576" s="18">
        <v>1.6260672349196199</v>
      </c>
      <c r="OU2576" s="69" t="s">
        <v>198</v>
      </c>
      <c r="OV2576" s="18">
        <v>0.327991338876577</v>
      </c>
      <c r="OW2576" s="69" t="s">
        <v>198</v>
      </c>
      <c r="OX2576" s="18">
        <v>2.2884627122145398</v>
      </c>
      <c r="OY2576" s="69" t="s">
        <v>198</v>
      </c>
      <c r="OZ2576" s="18">
        <v>23.608973576472401</v>
      </c>
      <c r="PA2576" s="69" t="s">
        <v>299</v>
      </c>
      <c r="PB2576" s="18">
        <v>4.1410249563363903</v>
      </c>
      <c r="PC2576" s="69" t="s">
        <v>198</v>
      </c>
      <c r="PD2576" s="69" t="s">
        <v>299</v>
      </c>
      <c r="PE2576" s="69" t="s">
        <v>198</v>
      </c>
      <c r="PF2576" s="18">
        <v>0.297008661123423</v>
      </c>
      <c r="PG2576" s="69" t="s">
        <v>198</v>
      </c>
      <c r="PH2576" s="69" t="s">
        <v>198</v>
      </c>
      <c r="PI2576" s="69" t="s">
        <v>198</v>
      </c>
      <c r="PJ2576" s="18">
        <v>0.76923018235426699</v>
      </c>
      <c r="PK2576" s="69" t="s">
        <v>198</v>
      </c>
      <c r="PL2576" s="69" t="s">
        <v>198</v>
      </c>
      <c r="PM2576" s="69" t="s">
        <v>198</v>
      </c>
      <c r="PN2576" s="18">
        <v>25.166667057917699</v>
      </c>
      <c r="PO2576" s="69" t="s">
        <v>198</v>
      </c>
      <c r="PP2576" s="69" t="s">
        <v>198</v>
      </c>
      <c r="PQ2576" s="69" t="s">
        <v>198</v>
      </c>
      <c r="PR2576" s="18">
        <v>3.38675366915189</v>
      </c>
      <c r="PS2576" s="69" t="s">
        <v>198</v>
      </c>
      <c r="PT2576" s="18">
        <v>0.327991338876577</v>
      </c>
      <c r="PU2576" s="69" t="s">
        <v>198</v>
      </c>
      <c r="PV2576" s="18">
        <v>1.9731920682466899</v>
      </c>
      <c r="PW2576" s="69" t="s">
        <v>198</v>
      </c>
      <c r="PX2576" s="18">
        <v>41.628203171950098</v>
      </c>
      <c r="PY2576" s="69" t="s">
        <v>299</v>
      </c>
      <c r="PZ2576" s="18">
        <v>2.7361106872558598</v>
      </c>
      <c r="QA2576" s="69" t="s">
        <v>198</v>
      </c>
      <c r="QB2576" s="18">
        <v>0.150641074547401</v>
      </c>
      <c r="QC2576" s="69" t="s">
        <v>198</v>
      </c>
      <c r="QD2576" s="18">
        <v>1.8269233703613299</v>
      </c>
      <c r="QE2576" s="69" t="s">
        <v>198</v>
      </c>
      <c r="QF2576" s="18">
        <v>19.121793306790899</v>
      </c>
      <c r="QG2576" s="69" t="s">
        <v>198</v>
      </c>
      <c r="QH2576" s="18">
        <v>69.130342336801405</v>
      </c>
      <c r="QI2576" s="69" t="s">
        <v>198</v>
      </c>
      <c r="QJ2576" s="18">
        <v>23.788461538461501</v>
      </c>
      <c r="QK2576" s="69" t="s">
        <v>198</v>
      </c>
    </row>
    <row r="2577" spans="1:453" s="18" customFormat="1" x14ac:dyDescent="0.25">
      <c r="A2577" s="18" t="s">
        <v>127</v>
      </c>
      <c r="B2577" s="18" t="s">
        <v>128</v>
      </c>
      <c r="C2577" s="18" t="s">
        <v>129</v>
      </c>
      <c r="D2577" s="18" t="s">
        <v>140</v>
      </c>
      <c r="E2577" s="18" t="s">
        <v>141</v>
      </c>
      <c r="F2577" s="58" t="s">
        <v>4171</v>
      </c>
      <c r="G2577" s="18" t="s">
        <v>4693</v>
      </c>
      <c r="H2577" s="58">
        <v>396.70369729999999</v>
      </c>
      <c r="I2577" s="58">
        <v>18258.971753999998</v>
      </c>
      <c r="J2577" s="60" t="str">
        <f t="shared" si="5627"/>
        <v>H</v>
      </c>
      <c r="K2577" s="60" t="str">
        <f t="shared" si="5628"/>
        <v>H</v>
      </c>
      <c r="L2577" s="60" t="str">
        <f t="shared" si="5629"/>
        <v>H</v>
      </c>
      <c r="M2577" s="60" t="str">
        <f t="shared" si="5630"/>
        <v>L</v>
      </c>
      <c r="N2577" s="18" t="s">
        <v>218</v>
      </c>
      <c r="O2577" s="21" t="s">
        <v>133</v>
      </c>
      <c r="T2577" s="69" t="str">
        <f t="shared" si="5631"/>
        <v>U</v>
      </c>
      <c r="U2577" s="18" t="s">
        <v>248</v>
      </c>
      <c r="V2577" s="64" t="s">
        <v>4378</v>
      </c>
      <c r="X2577" s="21" t="s">
        <v>133</v>
      </c>
      <c r="Y2577" s="69" t="s">
        <v>7353</v>
      </c>
      <c r="Z2577" s="69" t="str">
        <f t="shared" si="5632"/>
        <v>U</v>
      </c>
      <c r="AA2577" s="72"/>
      <c r="AB2577" s="69" t="s">
        <v>198</v>
      </c>
      <c r="AC2577" s="34">
        <v>7.3449999999999998</v>
      </c>
      <c r="AD2577" s="31"/>
      <c r="AE2577" s="30"/>
      <c r="AF2577" s="30"/>
      <c r="AG2577" s="31"/>
      <c r="AH2577" s="31"/>
      <c r="AI2577" s="33"/>
      <c r="AJ2577" s="33"/>
      <c r="AK2577" s="33"/>
      <c r="AL2577" s="33"/>
      <c r="AM2577" s="33"/>
      <c r="AN2577" s="222"/>
      <c r="AO2577" s="228" t="s">
        <v>133</v>
      </c>
      <c r="AP2577" s="31"/>
      <c r="AQ2577" s="31"/>
      <c r="AR2577" s="31"/>
      <c r="AS2577" s="31"/>
      <c r="AT2577" s="31"/>
      <c r="AU2577" s="31"/>
      <c r="AV2577" s="53" t="s">
        <v>198</v>
      </c>
      <c r="AW2577" s="30"/>
      <c r="AX2577" s="53" t="str">
        <f t="shared" si="5730"/>
        <v>U</v>
      </c>
      <c r="AY2577" s="31"/>
      <c r="AZ2577" s="31"/>
      <c r="BA2577" s="31"/>
      <c r="BB2577" s="31"/>
      <c r="BC2577" s="31"/>
      <c r="BD2577" s="31"/>
      <c r="BE2577" s="31"/>
      <c r="BF2577" s="31"/>
      <c r="BH2577" s="17" t="str">
        <f t="shared" si="5606"/>
        <v/>
      </c>
      <c r="BI2577" s="18" t="s">
        <v>8245</v>
      </c>
      <c r="BJ2577" s="17">
        <f t="shared" si="5606"/>
        <v>1</v>
      </c>
      <c r="BL2577" s="17" t="str">
        <f t="shared" si="5633"/>
        <v/>
      </c>
      <c r="BN2577" s="17" t="str">
        <f t="shared" si="5634"/>
        <v/>
      </c>
      <c r="BP2577" s="17" t="str">
        <f t="shared" si="5635"/>
        <v/>
      </c>
      <c r="BR2577" s="17" t="str">
        <f t="shared" si="5636"/>
        <v/>
      </c>
      <c r="BT2577" s="17" t="str">
        <f t="shared" si="5637"/>
        <v/>
      </c>
      <c r="BV2577" s="17" t="str">
        <f t="shared" si="5638"/>
        <v/>
      </c>
      <c r="BX2577" s="17" t="str">
        <f t="shared" si="5639"/>
        <v/>
      </c>
      <c r="BZ2577" s="17" t="str">
        <f t="shared" si="5640"/>
        <v/>
      </c>
      <c r="CB2577" s="17" t="str">
        <f t="shared" si="5641"/>
        <v/>
      </c>
      <c r="CD2577" s="17" t="str">
        <f t="shared" si="5642"/>
        <v/>
      </c>
      <c r="CF2577" s="17" t="str">
        <f t="shared" si="5643"/>
        <v/>
      </c>
      <c r="CH2577" s="17" t="str">
        <f t="shared" si="5644"/>
        <v/>
      </c>
      <c r="CJ2577" s="17" t="str">
        <f t="shared" si="5645"/>
        <v/>
      </c>
      <c r="CL2577" s="17" t="str">
        <f t="shared" si="5646"/>
        <v/>
      </c>
      <c r="CN2577" s="17" t="str">
        <f t="shared" si="5647"/>
        <v/>
      </c>
      <c r="CP2577" s="17" t="str">
        <f t="shared" si="5648"/>
        <v/>
      </c>
      <c r="CR2577" s="17" t="str">
        <f t="shared" si="5649"/>
        <v/>
      </c>
      <c r="CT2577" s="17" t="str">
        <f t="shared" si="5650"/>
        <v/>
      </c>
      <c r="CV2577" s="17" t="str">
        <f t="shared" si="5651"/>
        <v/>
      </c>
      <c r="CX2577" s="17" t="str">
        <f t="shared" si="5652"/>
        <v/>
      </c>
      <c r="CZ2577" s="17" t="str">
        <f t="shared" si="5653"/>
        <v/>
      </c>
      <c r="DB2577" s="17" t="str">
        <f t="shared" si="5654"/>
        <v/>
      </c>
      <c r="DD2577" s="17" t="str">
        <f t="shared" si="5655"/>
        <v/>
      </c>
      <c r="DF2577" s="17" t="str">
        <f t="shared" si="5656"/>
        <v/>
      </c>
      <c r="DH2577" s="17" t="str">
        <f t="shared" si="5657"/>
        <v/>
      </c>
      <c r="DJ2577" s="17" t="str">
        <f t="shared" si="5658"/>
        <v/>
      </c>
      <c r="DL2577" s="17" t="str">
        <f t="shared" si="5659"/>
        <v/>
      </c>
      <c r="DN2577" s="17" t="str">
        <f t="shared" si="5660"/>
        <v/>
      </c>
      <c r="DO2577" s="18" t="s">
        <v>8248</v>
      </c>
      <c r="DP2577" s="17">
        <f t="shared" si="5661"/>
        <v>1</v>
      </c>
      <c r="DR2577" s="17" t="str">
        <f t="shared" si="5662"/>
        <v/>
      </c>
      <c r="DT2577" s="17" t="str">
        <f t="shared" si="5663"/>
        <v/>
      </c>
      <c r="DV2577" s="17" t="str">
        <f t="shared" si="5664"/>
        <v/>
      </c>
      <c r="DX2577" s="17" t="str">
        <f t="shared" si="5665"/>
        <v/>
      </c>
      <c r="DZ2577" s="17" t="str">
        <f t="shared" si="5666"/>
        <v/>
      </c>
      <c r="EB2577" s="17" t="str">
        <f t="shared" si="5667"/>
        <v/>
      </c>
      <c r="ED2577" s="17" t="str">
        <f t="shared" si="5668"/>
        <v/>
      </c>
      <c r="EF2577" s="17" t="str">
        <f t="shared" si="5669"/>
        <v/>
      </c>
      <c r="EH2577" s="17" t="str">
        <f t="shared" si="5670"/>
        <v/>
      </c>
      <c r="EJ2577" s="17" t="str">
        <f t="shared" si="5671"/>
        <v/>
      </c>
      <c r="EL2577" s="17" t="str">
        <f t="shared" si="5672"/>
        <v/>
      </c>
      <c r="EN2577" s="17" t="str">
        <f t="shared" si="5673"/>
        <v/>
      </c>
      <c r="EP2577" s="17" t="str">
        <f t="shared" si="5674"/>
        <v/>
      </c>
      <c r="ER2577" s="17" t="str">
        <f t="shared" si="5675"/>
        <v/>
      </c>
      <c r="ET2577" s="17" t="str">
        <f t="shared" si="5676"/>
        <v/>
      </c>
      <c r="EV2577" s="17" t="str">
        <f t="shared" si="5677"/>
        <v/>
      </c>
      <c r="EX2577" s="17" t="str">
        <f t="shared" si="5678"/>
        <v/>
      </c>
      <c r="EZ2577" s="17" t="str">
        <f t="shared" si="5679"/>
        <v/>
      </c>
      <c r="FB2577" s="17" t="str">
        <f t="shared" si="5680"/>
        <v/>
      </c>
      <c r="FD2577" s="17" t="str">
        <f t="shared" si="5681"/>
        <v/>
      </c>
      <c r="FE2577" s="17" t="s">
        <v>7353</v>
      </c>
      <c r="FF2577" s="17" t="s">
        <v>7353</v>
      </c>
      <c r="FG2577" s="17" t="s">
        <v>7353</v>
      </c>
      <c r="FH2577" s="17" t="s">
        <v>7353</v>
      </c>
      <c r="FI2577" s="17" t="s">
        <v>7353</v>
      </c>
      <c r="FJ2577" s="17" t="s">
        <v>7353</v>
      </c>
      <c r="FK2577" s="17" t="s">
        <v>7353</v>
      </c>
      <c r="FL2577" s="17" t="s">
        <v>7353</v>
      </c>
      <c r="FN2577" s="18">
        <f t="shared" si="5682"/>
        <v>0.5</v>
      </c>
      <c r="FO2577" s="18">
        <f t="shared" si="5586"/>
        <v>1</v>
      </c>
      <c r="FP2577" s="18">
        <f t="shared" si="5587"/>
        <v>2</v>
      </c>
      <c r="FQ2577" s="18">
        <f t="shared" si="5588"/>
        <v>1</v>
      </c>
      <c r="FR2577" s="18">
        <f t="shared" si="5683"/>
        <v>0.5</v>
      </c>
      <c r="FS2577" s="9" t="s">
        <v>198</v>
      </c>
      <c r="FU2577" s="21" t="s">
        <v>198</v>
      </c>
      <c r="FW2577" s="21" t="s">
        <v>198</v>
      </c>
      <c r="FX2577" s="18">
        <v>0</v>
      </c>
      <c r="FY2577" s="18">
        <v>0</v>
      </c>
      <c r="FZ2577" s="18">
        <f t="shared" si="5684"/>
        <v>1</v>
      </c>
      <c r="GA2577" s="18">
        <v>0</v>
      </c>
      <c r="GB2577" s="18">
        <v>0</v>
      </c>
      <c r="GC2577" s="18" t="s">
        <v>198</v>
      </c>
      <c r="GD2577" s="18">
        <f t="shared" si="5685"/>
        <v>0</v>
      </c>
      <c r="GE2577" s="18" t="s">
        <v>198</v>
      </c>
      <c r="GF2577" s="18">
        <f t="shared" si="5685"/>
        <v>0</v>
      </c>
      <c r="GG2577" s="18" t="s">
        <v>198</v>
      </c>
      <c r="GH2577" s="18">
        <f t="shared" si="5686"/>
        <v>0</v>
      </c>
      <c r="GI2577" s="18" t="s">
        <v>4378</v>
      </c>
      <c r="GJ2577" s="18">
        <f t="shared" si="5687"/>
        <v>1</v>
      </c>
      <c r="GK2577" s="18" t="s">
        <v>7330</v>
      </c>
      <c r="GL2577" s="18">
        <f t="shared" si="5687"/>
        <v>0</v>
      </c>
      <c r="GM2577" s="228" t="s">
        <v>198</v>
      </c>
      <c r="GN2577" s="18">
        <f t="shared" si="5688"/>
        <v>2</v>
      </c>
      <c r="GQ2577" s="18" t="str">
        <f t="shared" si="5607"/>
        <v>L</v>
      </c>
      <c r="GR2577" s="18">
        <f t="shared" si="5689"/>
        <v>0</v>
      </c>
      <c r="GS2577" s="18">
        <f t="shared" si="5690"/>
        <v>3</v>
      </c>
      <c r="GT2577" s="21" t="str">
        <f t="shared" si="5691"/>
        <v>L</v>
      </c>
      <c r="GZ2577" s="18" t="s">
        <v>0</v>
      </c>
      <c r="HB2577" s="21" t="s">
        <v>133</v>
      </c>
      <c r="HD2577" s="21" t="str">
        <f t="shared" si="5692"/>
        <v>L</v>
      </c>
      <c r="HF2577" s="21" t="s">
        <v>198</v>
      </c>
      <c r="HH2577" s="69" t="str">
        <f t="shared" si="5693"/>
        <v>L</v>
      </c>
      <c r="HM2577" s="18" t="s">
        <v>7353</v>
      </c>
      <c r="HN2577" s="69" t="s">
        <v>133</v>
      </c>
      <c r="HO2577" s="72"/>
      <c r="HP2577" s="72"/>
      <c r="HQ2577" s="72"/>
      <c r="HR2577" s="72"/>
      <c r="HS2577" s="72"/>
      <c r="HT2577" s="72"/>
      <c r="HU2577" s="72"/>
      <c r="HV2577" s="72"/>
      <c r="HW2577" s="72"/>
      <c r="HX2577" s="72"/>
      <c r="HY2577" s="72"/>
      <c r="IA2577" s="21" t="s">
        <v>198</v>
      </c>
      <c r="IC2577" s="21" t="s">
        <v>198</v>
      </c>
      <c r="IE2577" s="68"/>
      <c r="IF2577" s="69" t="s">
        <v>133</v>
      </c>
      <c r="II2577" s="21" t="s">
        <v>198</v>
      </c>
      <c r="IK2577" s="21" t="s">
        <v>198</v>
      </c>
      <c r="IM2577" s="21" t="s">
        <v>198</v>
      </c>
      <c r="IO2577" s="21" t="s">
        <v>198</v>
      </c>
      <c r="IQ2577" s="17" t="str">
        <f t="shared" si="5608"/>
        <v/>
      </c>
      <c r="IS2577" s="17" t="str">
        <f t="shared" si="5608"/>
        <v/>
      </c>
      <c r="IU2577" s="17" t="str">
        <f t="shared" si="5694"/>
        <v/>
      </c>
      <c r="IV2577" s="72"/>
      <c r="IW2577" s="72"/>
      <c r="IX2577" s="72"/>
      <c r="IY2577" s="72"/>
      <c r="IZ2577" s="72" t="str">
        <f t="shared" si="5609"/>
        <v/>
      </c>
      <c r="JA2577" s="72" t="str">
        <f t="shared" si="5610"/>
        <v/>
      </c>
      <c r="JB2577" s="72"/>
      <c r="JC2577" s="72" t="str">
        <f t="shared" si="5695"/>
        <v/>
      </c>
      <c r="JD2577" s="72"/>
      <c r="JE2577" s="72" t="str">
        <f t="shared" si="5696"/>
        <v/>
      </c>
      <c r="JF2577" s="72"/>
      <c r="JG2577" s="72"/>
      <c r="JH2577" s="72"/>
      <c r="JI2577" s="72" t="str">
        <f t="shared" si="5604"/>
        <v/>
      </c>
      <c r="JJ2577" s="72" t="str">
        <f t="shared" si="5611"/>
        <v/>
      </c>
      <c r="JL2577" s="17" t="str">
        <f t="shared" si="5697"/>
        <v/>
      </c>
      <c r="JN2577" s="17" t="str">
        <f t="shared" si="5698"/>
        <v/>
      </c>
      <c r="JP2577" s="17" t="str">
        <f t="shared" si="5699"/>
        <v/>
      </c>
      <c r="JR2577" s="17" t="str">
        <f t="shared" si="5700"/>
        <v/>
      </c>
      <c r="JT2577" s="17" t="str">
        <f t="shared" si="5701"/>
        <v/>
      </c>
      <c r="JV2577" s="17" t="str">
        <f t="shared" si="5702"/>
        <v/>
      </c>
      <c r="JX2577" s="17" t="str">
        <f t="shared" si="5703"/>
        <v/>
      </c>
      <c r="JY2577" s="72"/>
      <c r="JZ2577" s="72"/>
      <c r="KA2577" s="72"/>
      <c r="KB2577" s="72"/>
      <c r="KC2577" s="72"/>
      <c r="KD2577" s="72" t="str">
        <f t="shared" si="5612"/>
        <v/>
      </c>
      <c r="KE2577" s="72" t="str">
        <f t="shared" si="5613"/>
        <v/>
      </c>
      <c r="KF2577" s="72"/>
      <c r="KG2577" s="72" t="str">
        <f t="shared" si="5704"/>
        <v/>
      </c>
      <c r="KH2577" s="72"/>
      <c r="KI2577" s="72" t="str">
        <f t="shared" si="5705"/>
        <v/>
      </c>
      <c r="KJ2577" s="72"/>
      <c r="KK2577" s="72" t="str">
        <f t="shared" si="5706"/>
        <v/>
      </c>
      <c r="KL2577" s="72"/>
      <c r="KM2577" s="72"/>
      <c r="KN2577" s="72"/>
      <c r="KO2577" s="72"/>
      <c r="KP2577" s="72"/>
      <c r="KQ2577" s="72"/>
      <c r="KR2577" s="72"/>
      <c r="KS2577" s="72" t="str">
        <f t="shared" si="5707"/>
        <v/>
      </c>
      <c r="KT2577" s="72"/>
      <c r="KU2577" s="72" t="str">
        <f t="shared" si="5708"/>
        <v/>
      </c>
      <c r="KV2577" s="72"/>
      <c r="KW2577" s="72"/>
      <c r="KX2577" s="72" t="str">
        <f t="shared" si="5614"/>
        <v/>
      </c>
      <c r="KY2577" s="72"/>
      <c r="KZ2577" s="72"/>
      <c r="LA2577" s="72"/>
      <c r="LB2577" s="72" t="str">
        <f t="shared" si="5615"/>
        <v/>
      </c>
      <c r="LD2577" s="17" t="str">
        <f t="shared" si="5709"/>
        <v/>
      </c>
      <c r="LF2577" s="17" t="str">
        <f t="shared" si="5710"/>
        <v/>
      </c>
      <c r="LH2577" s="17" t="str">
        <f t="shared" si="5711"/>
        <v/>
      </c>
      <c r="LJ2577" s="17" t="str">
        <f t="shared" si="5712"/>
        <v/>
      </c>
      <c r="LL2577" s="17" t="str">
        <f t="shared" si="5713"/>
        <v/>
      </c>
      <c r="LN2577" s="17" t="str">
        <f t="shared" si="5714"/>
        <v/>
      </c>
      <c r="LP2577" s="17" t="str">
        <f t="shared" si="5715"/>
        <v/>
      </c>
      <c r="LR2577" s="17" t="str">
        <f t="shared" si="5716"/>
        <v/>
      </c>
      <c r="LT2577" s="17" t="str">
        <f t="shared" si="5717"/>
        <v/>
      </c>
      <c r="LV2577" s="17" t="str">
        <f t="shared" si="5718"/>
        <v/>
      </c>
      <c r="LX2577" s="17" t="str">
        <f t="shared" si="5719"/>
        <v/>
      </c>
      <c r="LZ2577" s="17" t="str">
        <f t="shared" si="5720"/>
        <v/>
      </c>
      <c r="MB2577" s="17" t="str">
        <f t="shared" si="5721"/>
        <v/>
      </c>
      <c r="MD2577" s="17" t="str">
        <f t="shared" si="5616"/>
        <v/>
      </c>
      <c r="MF2577" s="17" t="str">
        <f t="shared" si="5722"/>
        <v/>
      </c>
      <c r="MG2577" s="17"/>
      <c r="MH2577" s="17" t="str">
        <f t="shared" si="5723"/>
        <v/>
      </c>
      <c r="MI2577" s="17"/>
      <c r="MJ2577" s="17" t="str">
        <f t="shared" si="5724"/>
        <v/>
      </c>
      <c r="ML2577" s="17"/>
      <c r="MN2577" s="69">
        <f t="shared" si="5725"/>
        <v>0</v>
      </c>
      <c r="MO2577" s="21" t="str">
        <f t="shared" si="5726"/>
        <v>L</v>
      </c>
      <c r="MQ2577" s="17" t="str">
        <f t="shared" si="5617"/>
        <v/>
      </c>
      <c r="MS2577" s="17" t="str">
        <f t="shared" si="5618"/>
        <v/>
      </c>
      <c r="MU2577" s="17" t="str">
        <f t="shared" si="5619"/>
        <v/>
      </c>
      <c r="MW2577" s="17" t="str">
        <f t="shared" si="5620"/>
        <v/>
      </c>
      <c r="MY2577" s="17" t="str">
        <f t="shared" si="5621"/>
        <v/>
      </c>
      <c r="NA2577" s="17" t="str">
        <f t="shared" si="5622"/>
        <v/>
      </c>
      <c r="NC2577" s="17" t="str">
        <f t="shared" si="5623"/>
        <v/>
      </c>
      <c r="NH2577" s="18" t="str">
        <f t="shared" si="5624"/>
        <v/>
      </c>
      <c r="NI2577" s="18" t="str">
        <f t="shared" si="5625"/>
        <v/>
      </c>
      <c r="NM2577" s="18" t="str">
        <f t="shared" si="5597"/>
        <v/>
      </c>
      <c r="NN2577" s="18" t="str">
        <f t="shared" si="5596"/>
        <v/>
      </c>
      <c r="NO2577" s="21">
        <f t="shared" si="5626"/>
        <v>0</v>
      </c>
      <c r="NP2577" s="21" t="str">
        <f t="shared" si="5727"/>
        <v>L</v>
      </c>
      <c r="NX2577" s="18">
        <f t="shared" si="5728"/>
        <v>0</v>
      </c>
      <c r="NY2577" s="18">
        <f t="shared" si="5598"/>
        <v>0</v>
      </c>
      <c r="NZ2577" s="18">
        <f t="shared" si="5599"/>
        <v>0</v>
      </c>
      <c r="OA2577" s="18">
        <f t="shared" si="5600"/>
        <v>0</v>
      </c>
      <c r="OB2577" s="18">
        <f t="shared" si="5601"/>
        <v>0</v>
      </c>
      <c r="OC2577" s="18">
        <f t="shared" si="5602"/>
        <v>0</v>
      </c>
      <c r="OD2577" s="17">
        <f t="shared" si="5603"/>
        <v>0</v>
      </c>
      <c r="OE2577" s="20">
        <f t="shared" si="5605"/>
        <v>0</v>
      </c>
      <c r="OF2577" s="69" t="str">
        <f>IF(OE2577=0,"L",IF(OE2577=1,"L",IF(OE2577=2,"H",IF(OE2577=3,"H",IF(OE2577=4,"H",IF(OE2577=5,"H"))))))</f>
        <v>L</v>
      </c>
      <c r="OG2577" s="122"/>
      <c r="OH2577" s="21" t="str">
        <f t="shared" si="5594"/>
        <v>L</v>
      </c>
      <c r="OI2577" s="69" t="str">
        <f t="shared" si="5729"/>
        <v>L</v>
      </c>
      <c r="OJ2577" s="17"/>
      <c r="OL2577" s="17"/>
      <c r="OM2577" s="17"/>
      <c r="OQ2577" s="18">
        <v>0</v>
      </c>
      <c r="OS2577" s="19" t="str">
        <f>IF(OK2577="","NF",IF(OK2577=" ","NF",IF(OK2577="subsistence fisheries", "M", IF(OK2577="commercial","H",IF(OK2577="highly commercial","VH")))))</f>
        <v>NF</v>
      </c>
      <c r="OT2577" s="18">
        <v>4.4444427490234402</v>
      </c>
      <c r="OU2577" s="69" t="s">
        <v>299</v>
      </c>
      <c r="OV2577" s="18">
        <v>1.61111164093018</v>
      </c>
      <c r="OW2577" s="69" t="s">
        <v>299</v>
      </c>
      <c r="OX2577" s="18">
        <v>2.3333282470703098</v>
      </c>
      <c r="OY2577" s="69" t="s">
        <v>198</v>
      </c>
      <c r="OZ2577" s="18">
        <v>24.333328247070298</v>
      </c>
      <c r="PA2577" s="69" t="s">
        <v>299</v>
      </c>
      <c r="PB2577" s="18">
        <v>2.5416641235351598</v>
      </c>
      <c r="PC2577" s="69" t="s">
        <v>198</v>
      </c>
      <c r="PD2577" s="69" t="s">
        <v>198</v>
      </c>
      <c r="PE2577" s="69" t="s">
        <v>198</v>
      </c>
      <c r="PF2577" s="18">
        <v>1.72222232818604</v>
      </c>
      <c r="PG2577" s="69" t="s">
        <v>299</v>
      </c>
      <c r="PH2577" s="69" t="s">
        <v>299</v>
      </c>
      <c r="PI2577" s="69" t="s">
        <v>299</v>
      </c>
      <c r="PJ2577" s="18">
        <v>0.25</v>
      </c>
      <c r="PK2577" s="69" t="s">
        <v>198</v>
      </c>
      <c r="PL2577" s="69" t="s">
        <v>198</v>
      </c>
      <c r="PM2577" s="69" t="s">
        <v>198</v>
      </c>
      <c r="PN2577" s="18">
        <v>26.916671752929702</v>
      </c>
      <c r="PO2577" s="69" t="s">
        <v>198</v>
      </c>
      <c r="PP2577" s="69" t="s">
        <v>198</v>
      </c>
      <c r="PQ2577" s="69" t="s">
        <v>198</v>
      </c>
      <c r="PR2577" s="18">
        <v>8.7209625244140607</v>
      </c>
      <c r="PS2577" s="69" t="s">
        <v>299</v>
      </c>
      <c r="PT2577" s="18">
        <v>1.61111164093018</v>
      </c>
      <c r="PU2577" s="69" t="s">
        <v>299</v>
      </c>
      <c r="PV2577" s="18">
        <v>12.1893920898438</v>
      </c>
      <c r="PW2577" s="69" t="s">
        <v>299</v>
      </c>
      <c r="PX2577" s="18">
        <v>43.75</v>
      </c>
      <c r="PY2577" s="69" t="s">
        <v>299</v>
      </c>
      <c r="PZ2577" s="18">
        <v>3.625</v>
      </c>
      <c r="QA2577" s="69" t="s">
        <v>198</v>
      </c>
      <c r="QB2577" s="18">
        <v>1.4444446563720701</v>
      </c>
      <c r="QC2577" s="69" t="s">
        <v>299</v>
      </c>
      <c r="QD2577" s="18">
        <v>0.75</v>
      </c>
      <c r="QE2577" s="69" t="s">
        <v>198</v>
      </c>
      <c r="QF2577" s="18">
        <v>20.083328247070298</v>
      </c>
      <c r="QG2577" s="69" t="s">
        <v>198</v>
      </c>
      <c r="QH2577" s="18">
        <v>76.736114501953097</v>
      </c>
      <c r="QI2577" s="69" t="s">
        <v>198</v>
      </c>
      <c r="QJ2577" s="18">
        <v>8.1666669845581108</v>
      </c>
      <c r="QK2577" s="69" t="s">
        <v>198</v>
      </c>
    </row>
    <row r="2578" spans="1:453" s="18" customFormat="1" x14ac:dyDescent="0.25">
      <c r="A2578" s="18" t="s">
        <v>127</v>
      </c>
      <c r="B2578" s="18" t="s">
        <v>128</v>
      </c>
      <c r="C2578" s="18" t="s">
        <v>129</v>
      </c>
      <c r="D2578" s="18" t="s">
        <v>140</v>
      </c>
      <c r="E2578" s="18" t="s">
        <v>141</v>
      </c>
      <c r="F2578" s="58" t="s">
        <v>4172</v>
      </c>
      <c r="G2578" s="18" t="s">
        <v>5613</v>
      </c>
      <c r="H2578" s="58">
        <v>182.43665630000001</v>
      </c>
      <c r="I2578" s="58">
        <v>1128.879893</v>
      </c>
      <c r="J2578" s="60" t="str">
        <f t="shared" si="5627"/>
        <v>H</v>
      </c>
      <c r="K2578" s="60" t="str">
        <f t="shared" si="5628"/>
        <v>H</v>
      </c>
      <c r="L2578" s="60" t="str">
        <f t="shared" si="5629"/>
        <v>H</v>
      </c>
      <c r="M2578" s="60" t="str">
        <f t="shared" si="5630"/>
        <v>H</v>
      </c>
      <c r="N2578" s="18" t="s">
        <v>211</v>
      </c>
      <c r="O2578" s="21" t="s">
        <v>198</v>
      </c>
      <c r="T2578" s="69" t="str">
        <f t="shared" si="5631"/>
        <v>U</v>
      </c>
      <c r="U2578" s="18" t="s">
        <v>4427</v>
      </c>
      <c r="V2578" s="63" t="s">
        <v>299</v>
      </c>
      <c r="W2578" s="18" t="s">
        <v>125</v>
      </c>
      <c r="X2578" s="69" t="s">
        <v>299</v>
      </c>
      <c r="Y2578" s="69" t="s">
        <v>7353</v>
      </c>
      <c r="Z2578" s="69" t="str">
        <f t="shared" si="5632"/>
        <v>H</v>
      </c>
      <c r="AA2578" s="72"/>
      <c r="AB2578" s="69" t="s">
        <v>198</v>
      </c>
      <c r="AC2578" s="34">
        <v>29.606000000000002</v>
      </c>
      <c r="AD2578" s="31"/>
      <c r="AE2578" s="30"/>
      <c r="AF2578" s="30"/>
      <c r="AG2578" s="31"/>
      <c r="AH2578" s="31"/>
      <c r="AI2578" s="33"/>
      <c r="AJ2578" s="33"/>
      <c r="AK2578" s="33"/>
      <c r="AL2578" s="33"/>
      <c r="AM2578" s="33"/>
      <c r="AN2578" s="222"/>
      <c r="AO2578" s="228" t="s">
        <v>133</v>
      </c>
      <c r="AP2578" s="31"/>
      <c r="AQ2578" s="31"/>
      <c r="AR2578" s="31"/>
      <c r="AS2578" s="31"/>
      <c r="AT2578" s="31"/>
      <c r="AU2578" s="31"/>
      <c r="AV2578" s="53" t="s">
        <v>299</v>
      </c>
      <c r="AW2578" s="30"/>
      <c r="AX2578" s="53" t="str">
        <f t="shared" si="5730"/>
        <v>U</v>
      </c>
      <c r="AY2578" s="31"/>
      <c r="AZ2578" s="31"/>
      <c r="BA2578" s="31"/>
      <c r="BB2578" s="31"/>
      <c r="BC2578" s="31"/>
      <c r="BD2578" s="31"/>
      <c r="BE2578" s="31"/>
      <c r="BF2578" s="31"/>
      <c r="BH2578" s="17" t="str">
        <f t="shared" si="5606"/>
        <v/>
      </c>
      <c r="BI2578" s="18" t="s">
        <v>230</v>
      </c>
      <c r="BJ2578" s="17">
        <f t="shared" si="5606"/>
        <v>1</v>
      </c>
      <c r="BL2578" s="17" t="str">
        <f t="shared" si="5633"/>
        <v/>
      </c>
      <c r="BN2578" s="17" t="str">
        <f t="shared" si="5634"/>
        <v/>
      </c>
      <c r="BP2578" s="17" t="str">
        <f t="shared" si="5635"/>
        <v/>
      </c>
      <c r="BR2578" s="17" t="str">
        <f t="shared" si="5636"/>
        <v/>
      </c>
      <c r="BT2578" s="17" t="str">
        <f t="shared" si="5637"/>
        <v/>
      </c>
      <c r="BV2578" s="17" t="str">
        <f t="shared" si="5638"/>
        <v/>
      </c>
      <c r="BX2578" s="17" t="str">
        <f t="shared" si="5639"/>
        <v/>
      </c>
      <c r="BZ2578" s="17" t="str">
        <f t="shared" si="5640"/>
        <v/>
      </c>
      <c r="CB2578" s="17" t="str">
        <f t="shared" si="5641"/>
        <v/>
      </c>
      <c r="CD2578" s="17" t="str">
        <f t="shared" si="5642"/>
        <v/>
      </c>
      <c r="CF2578" s="17" t="str">
        <f t="shared" si="5643"/>
        <v/>
      </c>
      <c r="CH2578" s="17" t="str">
        <f t="shared" si="5644"/>
        <v/>
      </c>
      <c r="CJ2578" s="17" t="str">
        <f t="shared" si="5645"/>
        <v/>
      </c>
      <c r="CL2578" s="17" t="str">
        <f t="shared" si="5646"/>
        <v/>
      </c>
      <c r="CN2578" s="17" t="str">
        <f t="shared" si="5647"/>
        <v/>
      </c>
      <c r="CP2578" s="17" t="str">
        <f t="shared" si="5648"/>
        <v/>
      </c>
      <c r="CR2578" s="17" t="str">
        <f t="shared" si="5649"/>
        <v/>
      </c>
      <c r="CT2578" s="17" t="str">
        <f t="shared" si="5650"/>
        <v/>
      </c>
      <c r="CV2578" s="17" t="str">
        <f t="shared" si="5651"/>
        <v/>
      </c>
      <c r="CX2578" s="17" t="str">
        <f t="shared" si="5652"/>
        <v/>
      </c>
      <c r="CZ2578" s="17" t="str">
        <f t="shared" si="5653"/>
        <v/>
      </c>
      <c r="DB2578" s="17" t="str">
        <f t="shared" si="5654"/>
        <v/>
      </c>
      <c r="DD2578" s="17" t="str">
        <f t="shared" si="5655"/>
        <v/>
      </c>
      <c r="DF2578" s="17" t="str">
        <f t="shared" si="5656"/>
        <v/>
      </c>
      <c r="DH2578" s="17" t="str">
        <f t="shared" si="5657"/>
        <v/>
      </c>
      <c r="DJ2578" s="17" t="str">
        <f t="shared" si="5658"/>
        <v/>
      </c>
      <c r="DL2578" s="17" t="str">
        <f t="shared" si="5659"/>
        <v/>
      </c>
      <c r="DN2578" s="17" t="str">
        <f t="shared" si="5660"/>
        <v/>
      </c>
      <c r="DP2578" s="17" t="str">
        <f t="shared" si="5661"/>
        <v/>
      </c>
      <c r="DR2578" s="17" t="str">
        <f t="shared" si="5662"/>
        <v/>
      </c>
      <c r="DT2578" s="17" t="str">
        <f t="shared" si="5663"/>
        <v/>
      </c>
      <c r="DV2578" s="17" t="str">
        <f t="shared" si="5664"/>
        <v/>
      </c>
      <c r="DX2578" s="17" t="str">
        <f t="shared" si="5665"/>
        <v/>
      </c>
      <c r="DZ2578" s="17" t="str">
        <f t="shared" si="5666"/>
        <v/>
      </c>
      <c r="EB2578" s="17" t="str">
        <f t="shared" si="5667"/>
        <v/>
      </c>
      <c r="ED2578" s="17" t="str">
        <f t="shared" si="5668"/>
        <v/>
      </c>
      <c r="EF2578" s="17" t="str">
        <f t="shared" si="5669"/>
        <v/>
      </c>
      <c r="EH2578" s="17" t="str">
        <f t="shared" si="5670"/>
        <v/>
      </c>
      <c r="EJ2578" s="17" t="str">
        <f t="shared" si="5671"/>
        <v/>
      </c>
      <c r="EL2578" s="17" t="str">
        <f t="shared" si="5672"/>
        <v/>
      </c>
      <c r="EN2578" s="17" t="str">
        <f t="shared" si="5673"/>
        <v/>
      </c>
      <c r="EP2578" s="17" t="str">
        <f t="shared" si="5674"/>
        <v/>
      </c>
      <c r="ER2578" s="17" t="str">
        <f t="shared" si="5675"/>
        <v/>
      </c>
      <c r="ET2578" s="17" t="str">
        <f t="shared" si="5676"/>
        <v/>
      </c>
      <c r="EV2578" s="17" t="str">
        <f t="shared" si="5677"/>
        <v/>
      </c>
      <c r="EX2578" s="17" t="str">
        <f t="shared" si="5678"/>
        <v/>
      </c>
      <c r="EZ2578" s="17" t="str">
        <f t="shared" si="5679"/>
        <v/>
      </c>
      <c r="FB2578" s="17" t="str">
        <f t="shared" si="5680"/>
        <v/>
      </c>
      <c r="FD2578" s="17" t="str">
        <f t="shared" si="5681"/>
        <v/>
      </c>
      <c r="FE2578" s="17" t="s">
        <v>7575</v>
      </c>
      <c r="FF2578" s="17" t="s">
        <v>7353</v>
      </c>
      <c r="FG2578" s="17" t="s">
        <v>7353</v>
      </c>
      <c r="FH2578" s="17" t="s">
        <v>7353</v>
      </c>
      <c r="FI2578" s="17" t="s">
        <v>7353</v>
      </c>
      <c r="FJ2578" s="17" t="s">
        <v>7353</v>
      </c>
      <c r="FK2578" s="17" t="s">
        <v>7353</v>
      </c>
      <c r="FL2578" s="17" t="s">
        <v>7353</v>
      </c>
      <c r="FM2578" s="18" t="s">
        <v>5211</v>
      </c>
      <c r="FN2578" s="18">
        <f t="shared" si="5682"/>
        <v>1</v>
      </c>
      <c r="FO2578" s="18">
        <f t="shared" si="5586"/>
        <v>1</v>
      </c>
      <c r="FP2578" s="18">
        <f t="shared" si="5587"/>
        <v>1</v>
      </c>
      <c r="FQ2578" s="18">
        <f t="shared" si="5588"/>
        <v>0</v>
      </c>
      <c r="FR2578" s="18">
        <f t="shared" si="5683"/>
        <v>0</v>
      </c>
      <c r="FS2578" s="9" t="s">
        <v>198</v>
      </c>
      <c r="FU2578" s="21" t="s">
        <v>198</v>
      </c>
      <c r="FW2578" s="21" t="s">
        <v>198</v>
      </c>
      <c r="FX2578" s="18">
        <v>0</v>
      </c>
      <c r="FY2578" s="18">
        <v>0</v>
      </c>
      <c r="FZ2578" s="18">
        <f t="shared" si="5684"/>
        <v>0</v>
      </c>
      <c r="GA2578" s="18">
        <v>0</v>
      </c>
      <c r="GB2578" s="18">
        <v>0</v>
      </c>
      <c r="GC2578" s="18" t="s">
        <v>198</v>
      </c>
      <c r="GD2578" s="18">
        <f t="shared" si="5685"/>
        <v>0</v>
      </c>
      <c r="GE2578" s="18" t="s">
        <v>198</v>
      </c>
      <c r="GF2578" s="18">
        <f t="shared" si="5685"/>
        <v>0</v>
      </c>
      <c r="GG2578" s="18" t="s">
        <v>198</v>
      </c>
      <c r="GH2578" s="18">
        <f t="shared" si="5686"/>
        <v>0</v>
      </c>
      <c r="GI2578" s="18" t="s">
        <v>4378</v>
      </c>
      <c r="GJ2578" s="18">
        <f t="shared" si="5687"/>
        <v>1</v>
      </c>
      <c r="GK2578" s="18" t="s">
        <v>299</v>
      </c>
      <c r="GL2578" s="18">
        <f t="shared" si="5687"/>
        <v>0</v>
      </c>
      <c r="GM2578" s="228" t="s">
        <v>198</v>
      </c>
      <c r="GN2578" s="18">
        <f t="shared" si="5688"/>
        <v>2</v>
      </c>
      <c r="GQ2578" s="18" t="str">
        <f t="shared" si="5607"/>
        <v>L</v>
      </c>
      <c r="GR2578" s="18">
        <f t="shared" si="5689"/>
        <v>0</v>
      </c>
      <c r="GS2578" s="18">
        <f t="shared" si="5690"/>
        <v>3</v>
      </c>
      <c r="GT2578" s="21" t="str">
        <f t="shared" si="5691"/>
        <v>L</v>
      </c>
      <c r="GU2578" s="18" t="s">
        <v>5241</v>
      </c>
      <c r="GV2578" s="18" t="s">
        <v>165</v>
      </c>
      <c r="GW2578" s="18" t="s">
        <v>6677</v>
      </c>
      <c r="GY2578" s="18" t="s">
        <v>5614</v>
      </c>
      <c r="GZ2578" s="18" t="s">
        <v>0</v>
      </c>
      <c r="HB2578" s="21" t="s">
        <v>198</v>
      </c>
      <c r="HD2578" s="21" t="str">
        <f t="shared" si="5692"/>
        <v>L</v>
      </c>
      <c r="HF2578" s="21" t="s">
        <v>198</v>
      </c>
      <c r="HH2578" s="69" t="str">
        <f t="shared" si="5693"/>
        <v>L</v>
      </c>
      <c r="HM2578" s="18" t="s">
        <v>7353</v>
      </c>
      <c r="HN2578" s="69" t="s">
        <v>133</v>
      </c>
      <c r="HO2578" s="72"/>
      <c r="HP2578" s="72"/>
      <c r="HQ2578" s="72"/>
      <c r="HR2578" s="72"/>
      <c r="HS2578" s="72"/>
      <c r="HT2578" s="72"/>
      <c r="HU2578" s="72"/>
      <c r="HV2578" s="72"/>
      <c r="HW2578" s="72"/>
      <c r="HX2578" s="72"/>
      <c r="HY2578" s="72"/>
      <c r="HZ2578" s="18" t="s">
        <v>7456</v>
      </c>
      <c r="IA2578" s="21" t="s">
        <v>299</v>
      </c>
      <c r="IC2578" s="21" t="s">
        <v>198</v>
      </c>
      <c r="IE2578" s="68"/>
      <c r="IF2578" s="69" t="s">
        <v>133</v>
      </c>
      <c r="IG2578" s="18" t="s">
        <v>7358</v>
      </c>
      <c r="II2578" s="21" t="s">
        <v>198</v>
      </c>
      <c r="IK2578" s="21" t="s">
        <v>198</v>
      </c>
      <c r="IM2578" s="21" t="s">
        <v>198</v>
      </c>
      <c r="IO2578" s="21" t="s">
        <v>198</v>
      </c>
      <c r="IQ2578" s="17" t="str">
        <f t="shared" si="5608"/>
        <v/>
      </c>
      <c r="IS2578" s="17" t="str">
        <f t="shared" si="5608"/>
        <v/>
      </c>
      <c r="IU2578" s="17" t="str">
        <f t="shared" si="5694"/>
        <v/>
      </c>
      <c r="IV2578" s="72" t="s">
        <v>7898</v>
      </c>
      <c r="IW2578" s="72" t="s">
        <v>7914</v>
      </c>
      <c r="IX2578" s="72" t="s">
        <v>7899</v>
      </c>
      <c r="IY2578" s="72" t="s">
        <v>7967</v>
      </c>
      <c r="IZ2578" s="72">
        <f t="shared" si="5609"/>
        <v>1</v>
      </c>
      <c r="JA2578" s="72">
        <f t="shared" si="5610"/>
        <v>1</v>
      </c>
      <c r="JB2578" s="72"/>
      <c r="JC2578" s="72" t="str">
        <f t="shared" si="5695"/>
        <v/>
      </c>
      <c r="JD2578" s="72"/>
      <c r="JE2578" s="72" t="str">
        <f t="shared" si="5696"/>
        <v/>
      </c>
      <c r="JF2578" s="72"/>
      <c r="JG2578" s="72"/>
      <c r="JH2578" s="72"/>
      <c r="JI2578" s="72" t="str">
        <f t="shared" si="5604"/>
        <v/>
      </c>
      <c r="JJ2578" s="72" t="str">
        <f t="shared" si="5611"/>
        <v/>
      </c>
      <c r="JL2578" s="17" t="str">
        <f t="shared" si="5697"/>
        <v/>
      </c>
      <c r="JN2578" s="17" t="str">
        <f t="shared" si="5698"/>
        <v/>
      </c>
      <c r="JP2578" s="17" t="str">
        <f t="shared" si="5699"/>
        <v/>
      </c>
      <c r="JR2578" s="17" t="str">
        <f t="shared" si="5700"/>
        <v/>
      </c>
      <c r="JT2578" s="17" t="str">
        <f t="shared" si="5701"/>
        <v/>
      </c>
      <c r="JV2578" s="17" t="str">
        <f t="shared" si="5702"/>
        <v/>
      </c>
      <c r="JX2578" s="17" t="str">
        <f t="shared" si="5703"/>
        <v/>
      </c>
      <c r="JY2578" s="72"/>
      <c r="JZ2578" s="72"/>
      <c r="KA2578" s="72"/>
      <c r="KB2578" s="72"/>
      <c r="KC2578" s="72"/>
      <c r="KD2578" s="72" t="str">
        <f t="shared" si="5612"/>
        <v/>
      </c>
      <c r="KE2578" s="72" t="str">
        <f t="shared" si="5613"/>
        <v/>
      </c>
      <c r="KF2578" s="72"/>
      <c r="KG2578" s="72" t="str">
        <f t="shared" si="5704"/>
        <v/>
      </c>
      <c r="KH2578" s="72"/>
      <c r="KI2578" s="72" t="str">
        <f t="shared" si="5705"/>
        <v/>
      </c>
      <c r="KJ2578" s="72"/>
      <c r="KK2578" s="72" t="str">
        <f t="shared" si="5706"/>
        <v/>
      </c>
      <c r="KL2578" s="72">
        <v>1</v>
      </c>
      <c r="KM2578" s="72" t="s">
        <v>149</v>
      </c>
      <c r="KN2578" s="72"/>
      <c r="KO2578" s="72"/>
      <c r="KP2578" s="72"/>
      <c r="KQ2578" s="72"/>
      <c r="KR2578" s="72"/>
      <c r="KS2578" s="72">
        <f t="shared" si="5707"/>
        <v>1</v>
      </c>
      <c r="KT2578" s="72"/>
      <c r="KU2578" s="72" t="str">
        <f t="shared" si="5708"/>
        <v/>
      </c>
      <c r="KV2578" s="72" t="s">
        <v>8124</v>
      </c>
      <c r="KW2578" s="72" t="s">
        <v>5615</v>
      </c>
      <c r="KX2578" s="72">
        <f t="shared" si="5614"/>
        <v>1</v>
      </c>
      <c r="KY2578" s="72">
        <v>1</v>
      </c>
      <c r="KZ2578" s="72"/>
      <c r="LA2578" s="72"/>
      <c r="LB2578" s="72" t="str">
        <f t="shared" si="5615"/>
        <v/>
      </c>
      <c r="LD2578" s="17" t="str">
        <f t="shared" si="5709"/>
        <v/>
      </c>
      <c r="LF2578" s="17" t="str">
        <f t="shared" si="5710"/>
        <v/>
      </c>
      <c r="LH2578" s="17" t="str">
        <f t="shared" si="5711"/>
        <v/>
      </c>
      <c r="LJ2578" s="17" t="str">
        <f t="shared" si="5712"/>
        <v/>
      </c>
      <c r="LL2578" s="17" t="str">
        <f t="shared" si="5713"/>
        <v/>
      </c>
      <c r="LN2578" s="17" t="str">
        <f t="shared" si="5714"/>
        <v/>
      </c>
      <c r="LO2578" s="18" t="s">
        <v>7895</v>
      </c>
      <c r="LP2578" s="17">
        <f t="shared" si="5715"/>
        <v>1</v>
      </c>
      <c r="LR2578" s="17" t="str">
        <f t="shared" si="5716"/>
        <v/>
      </c>
      <c r="LT2578" s="17" t="str">
        <f t="shared" si="5717"/>
        <v/>
      </c>
      <c r="LV2578" s="17" t="str">
        <f t="shared" si="5718"/>
        <v/>
      </c>
      <c r="LX2578" s="17" t="str">
        <f t="shared" si="5719"/>
        <v/>
      </c>
      <c r="LZ2578" s="17" t="str">
        <f t="shared" si="5720"/>
        <v/>
      </c>
      <c r="MB2578" s="17" t="str">
        <f t="shared" si="5721"/>
        <v/>
      </c>
      <c r="MC2578" s="18" t="s">
        <v>7897</v>
      </c>
      <c r="MD2578" s="17">
        <f t="shared" si="5616"/>
        <v>1</v>
      </c>
      <c r="MF2578" s="17" t="str">
        <f t="shared" si="5722"/>
        <v/>
      </c>
      <c r="MG2578" s="17"/>
      <c r="MH2578" s="17" t="str">
        <f t="shared" si="5723"/>
        <v/>
      </c>
      <c r="MI2578" s="17"/>
      <c r="MJ2578" s="17" t="str">
        <f t="shared" si="5724"/>
        <v/>
      </c>
      <c r="ML2578" s="17"/>
      <c r="MM2578" s="18" t="s">
        <v>196</v>
      </c>
      <c r="MN2578" s="69">
        <f t="shared" si="5725"/>
        <v>8</v>
      </c>
      <c r="MO2578" s="21" t="str">
        <f t="shared" si="5726"/>
        <v>H</v>
      </c>
      <c r="MQ2578" s="17" t="str">
        <f t="shared" si="5617"/>
        <v/>
      </c>
      <c r="MS2578" s="17" t="str">
        <f t="shared" si="5618"/>
        <v/>
      </c>
      <c r="MU2578" s="17" t="str">
        <f t="shared" si="5619"/>
        <v/>
      </c>
      <c r="MW2578" s="17" t="str">
        <f t="shared" si="5620"/>
        <v/>
      </c>
      <c r="MX2578" s="18" t="s">
        <v>8171</v>
      </c>
      <c r="MY2578" s="17">
        <f t="shared" si="5621"/>
        <v>1</v>
      </c>
      <c r="MZ2578" s="18" t="s">
        <v>8166</v>
      </c>
      <c r="NA2578" s="17">
        <f t="shared" si="5622"/>
        <v>1</v>
      </c>
      <c r="NB2578" s="18" t="s">
        <v>8170</v>
      </c>
      <c r="NC2578" s="17">
        <f t="shared" si="5623"/>
        <v>1</v>
      </c>
      <c r="NF2578" s="18" t="s">
        <v>8191</v>
      </c>
      <c r="NH2578" s="18" t="str">
        <f t="shared" si="5624"/>
        <v/>
      </c>
      <c r="NI2578" s="18">
        <f t="shared" si="5625"/>
        <v>2</v>
      </c>
      <c r="NM2578" s="18" t="str">
        <f t="shared" si="5597"/>
        <v/>
      </c>
      <c r="NN2578" s="18" t="str">
        <f t="shared" si="5596"/>
        <v/>
      </c>
      <c r="NO2578" s="21">
        <f t="shared" si="5626"/>
        <v>5</v>
      </c>
      <c r="NP2578" s="21" t="str">
        <f t="shared" si="5727"/>
        <v>H</v>
      </c>
      <c r="NX2578" s="18">
        <f t="shared" si="5728"/>
        <v>0</v>
      </c>
      <c r="NY2578" s="18">
        <f t="shared" si="5598"/>
        <v>0</v>
      </c>
      <c r="NZ2578" s="18">
        <f t="shared" si="5599"/>
        <v>0</v>
      </c>
      <c r="OA2578" s="18">
        <f t="shared" si="5600"/>
        <v>0</v>
      </c>
      <c r="OB2578" s="18">
        <f t="shared" si="5601"/>
        <v>0</v>
      </c>
      <c r="OC2578" s="18">
        <f t="shared" si="5602"/>
        <v>0</v>
      </c>
      <c r="OD2578" s="17">
        <f t="shared" si="5603"/>
        <v>0</v>
      </c>
      <c r="OE2578" s="20">
        <f t="shared" si="5605"/>
        <v>2</v>
      </c>
      <c r="OF2578" s="69" t="str">
        <f>IF(OE2578=0,"L",IF(OE2578=1,"L",IF(OE2578=2,"H",IF(OE2578=3,"H",IF(OE2578=4,"H",IF(OE2578=5,"H"))))))</f>
        <v>H</v>
      </c>
      <c r="OG2578" s="122"/>
      <c r="OH2578" s="21" t="str">
        <f t="shared" si="5594"/>
        <v>L</v>
      </c>
      <c r="OI2578" s="69" t="str">
        <f t="shared" si="5729"/>
        <v>L</v>
      </c>
      <c r="OJ2578" s="17" t="s">
        <v>4664</v>
      </c>
      <c r="OK2578" s="17" t="s">
        <v>143</v>
      </c>
      <c r="OL2578" s="17" t="s">
        <v>4662</v>
      </c>
      <c r="OM2578" s="17"/>
      <c r="OQ2578" s="18">
        <v>0</v>
      </c>
      <c r="OS2578" s="19" t="str">
        <f>IF(OK2578="","NF",IF(OK2578=" ","NF",IF(OK2578="subsistence fisheries", "M", IF(OK2578="commercial","H",IF(OK2578="highly commercial","VH")))))</f>
        <v>H</v>
      </c>
      <c r="OT2578" s="18">
        <v>0.86111068725585904</v>
      </c>
      <c r="OU2578" s="69" t="s">
        <v>198</v>
      </c>
      <c r="OV2578" s="18">
        <v>0.50000023841857899</v>
      </c>
      <c r="OW2578" s="69" t="s">
        <v>198</v>
      </c>
      <c r="OX2578" s="18">
        <v>0.5</v>
      </c>
      <c r="OY2578" s="69" t="s">
        <v>198</v>
      </c>
      <c r="OZ2578" s="18">
        <v>27</v>
      </c>
      <c r="PA2578" s="69" t="s">
        <v>299</v>
      </c>
      <c r="PB2578" s="18">
        <v>1.63888931274414</v>
      </c>
      <c r="PC2578" s="69" t="s">
        <v>198</v>
      </c>
      <c r="PD2578" s="69" t="s">
        <v>198</v>
      </c>
      <c r="PE2578" s="69" t="s">
        <v>198</v>
      </c>
      <c r="PF2578" s="18">
        <v>0.86111116409301802</v>
      </c>
      <c r="PG2578" s="69" t="s">
        <v>198</v>
      </c>
      <c r="PH2578" s="69" t="s">
        <v>299</v>
      </c>
      <c r="PI2578" s="69" t="s">
        <v>198</v>
      </c>
      <c r="PJ2578" s="18">
        <v>0.166664123535156</v>
      </c>
      <c r="PK2578" s="69" t="s">
        <v>198</v>
      </c>
      <c r="PL2578" s="69" t="s">
        <v>198</v>
      </c>
      <c r="PM2578" s="69" t="s">
        <v>198</v>
      </c>
      <c r="PN2578" s="18">
        <v>29.4166564941406</v>
      </c>
      <c r="PO2578" s="69" t="s">
        <v>299</v>
      </c>
      <c r="PP2578" s="69" t="s">
        <v>299</v>
      </c>
      <c r="PQ2578" s="69" t="s">
        <v>198</v>
      </c>
      <c r="PR2578" s="18">
        <v>0.44444656372070301</v>
      </c>
      <c r="PS2578" s="69" t="s">
        <v>198</v>
      </c>
      <c r="PT2578" s="18">
        <v>0.50000023841857899</v>
      </c>
      <c r="PU2578" s="69" t="s">
        <v>198</v>
      </c>
      <c r="PV2578" s="18">
        <v>16.333335876464801</v>
      </c>
      <c r="PW2578" s="69" t="s">
        <v>299</v>
      </c>
      <c r="PX2578" s="18">
        <v>46.75</v>
      </c>
      <c r="PY2578" s="69" t="s">
        <v>299</v>
      </c>
      <c r="PZ2578" s="18">
        <v>0.61111068725585904</v>
      </c>
      <c r="QA2578" s="69" t="s">
        <v>198</v>
      </c>
      <c r="QB2578" s="18">
        <v>0.30555558204650901</v>
      </c>
      <c r="QC2578" s="69" t="s">
        <v>198</v>
      </c>
      <c r="QD2578" s="18">
        <v>8.33282470703125E-2</v>
      </c>
      <c r="QE2578" s="69" t="s">
        <v>198</v>
      </c>
      <c r="QF2578" s="18">
        <v>22.1666564941406</v>
      </c>
      <c r="QG2578" s="69" t="s">
        <v>299</v>
      </c>
      <c r="QH2578" s="18">
        <v>35.277778625488303</v>
      </c>
      <c r="QI2578" s="69" t="s">
        <v>299</v>
      </c>
      <c r="QJ2578" s="18">
        <v>2.2222220897674601</v>
      </c>
      <c r="QK2578" s="69" t="s">
        <v>299</v>
      </c>
    </row>
    <row r="2579" spans="1:453" s="18" customFormat="1" x14ac:dyDescent="0.25">
      <c r="A2579" s="18" t="s">
        <v>127</v>
      </c>
      <c r="B2579" s="18" t="s">
        <v>128</v>
      </c>
      <c r="C2579" s="18" t="s">
        <v>129</v>
      </c>
      <c r="D2579" s="18" t="s">
        <v>140</v>
      </c>
      <c r="E2579" s="18" t="s">
        <v>141</v>
      </c>
      <c r="F2579" s="58" t="s">
        <v>4173</v>
      </c>
      <c r="H2579" s="58">
        <v>1897.3468350000001</v>
      </c>
      <c r="I2579" s="58">
        <v>21276.271549000001</v>
      </c>
      <c r="J2579" s="60" t="str">
        <f t="shared" si="5627"/>
        <v>H</v>
      </c>
      <c r="K2579" s="60" t="str">
        <f t="shared" si="5628"/>
        <v>L</v>
      </c>
      <c r="L2579" s="60" t="str">
        <f t="shared" si="5629"/>
        <v>L</v>
      </c>
      <c r="M2579" s="60" t="str">
        <f t="shared" si="5630"/>
        <v>L</v>
      </c>
      <c r="N2579" s="18" t="s">
        <v>151</v>
      </c>
      <c r="O2579" s="21" t="s">
        <v>299</v>
      </c>
      <c r="T2579" s="69" t="str">
        <f t="shared" si="5631"/>
        <v>U</v>
      </c>
      <c r="U2579" s="18" t="s">
        <v>991</v>
      </c>
      <c r="V2579" s="63" t="s">
        <v>299</v>
      </c>
      <c r="X2579" s="21" t="s">
        <v>133</v>
      </c>
      <c r="Y2579" s="69" t="s">
        <v>7353</v>
      </c>
      <c r="Z2579" s="69" t="str">
        <f t="shared" si="5632"/>
        <v>U</v>
      </c>
      <c r="AA2579" s="72" t="s">
        <v>4654</v>
      </c>
      <c r="AB2579" s="69" t="s">
        <v>299</v>
      </c>
      <c r="AC2579" s="34">
        <v>23.1</v>
      </c>
      <c r="AD2579" s="31"/>
      <c r="AE2579" s="30"/>
      <c r="AF2579" s="30"/>
      <c r="AG2579" s="31"/>
      <c r="AH2579" s="31"/>
      <c r="AI2579" s="33"/>
      <c r="AJ2579" s="33"/>
      <c r="AK2579" s="33"/>
      <c r="AL2579" s="33"/>
      <c r="AM2579" s="33"/>
      <c r="AN2579" s="222"/>
      <c r="AO2579" s="228" t="s">
        <v>133</v>
      </c>
      <c r="AP2579" s="31"/>
      <c r="AQ2579" s="31"/>
      <c r="AR2579" s="31"/>
      <c r="AS2579" s="31"/>
      <c r="AT2579" s="31"/>
      <c r="AU2579" s="31"/>
      <c r="AV2579" s="53" t="s">
        <v>299</v>
      </c>
      <c r="AW2579" s="30"/>
      <c r="AX2579" s="53" t="str">
        <f t="shared" si="5730"/>
        <v>U</v>
      </c>
      <c r="AY2579" s="31"/>
      <c r="AZ2579" s="31"/>
      <c r="BA2579" s="31"/>
      <c r="BB2579" s="31"/>
      <c r="BC2579" s="31"/>
      <c r="BD2579" s="31"/>
      <c r="BE2579" s="31"/>
      <c r="BF2579" s="31"/>
      <c r="BH2579" s="17" t="str">
        <f t="shared" si="5606"/>
        <v/>
      </c>
      <c r="BI2579" s="18" t="s">
        <v>8334</v>
      </c>
      <c r="BJ2579" s="17">
        <f t="shared" si="5606"/>
        <v>1</v>
      </c>
      <c r="BL2579" s="17" t="str">
        <f t="shared" si="5633"/>
        <v/>
      </c>
      <c r="BN2579" s="17" t="str">
        <f t="shared" si="5634"/>
        <v/>
      </c>
      <c r="BP2579" s="17" t="str">
        <f t="shared" si="5635"/>
        <v/>
      </c>
      <c r="BR2579" s="17" t="str">
        <f t="shared" si="5636"/>
        <v/>
      </c>
      <c r="BT2579" s="17" t="str">
        <f t="shared" si="5637"/>
        <v/>
      </c>
      <c r="BV2579" s="17" t="str">
        <f t="shared" si="5638"/>
        <v/>
      </c>
      <c r="BX2579" s="17" t="str">
        <f t="shared" si="5639"/>
        <v/>
      </c>
      <c r="BZ2579" s="17" t="str">
        <f t="shared" si="5640"/>
        <v/>
      </c>
      <c r="CB2579" s="17" t="str">
        <f t="shared" si="5641"/>
        <v/>
      </c>
      <c r="CD2579" s="17" t="str">
        <f t="shared" si="5642"/>
        <v/>
      </c>
      <c r="CF2579" s="17" t="str">
        <f t="shared" si="5643"/>
        <v/>
      </c>
      <c r="CH2579" s="17" t="str">
        <f t="shared" si="5644"/>
        <v/>
      </c>
      <c r="CJ2579" s="17" t="str">
        <f t="shared" si="5645"/>
        <v/>
      </c>
      <c r="CL2579" s="17" t="str">
        <f t="shared" si="5646"/>
        <v/>
      </c>
      <c r="CN2579" s="17" t="str">
        <f t="shared" si="5647"/>
        <v/>
      </c>
      <c r="CP2579" s="17" t="str">
        <f t="shared" si="5648"/>
        <v/>
      </c>
      <c r="CR2579" s="17" t="str">
        <f t="shared" si="5649"/>
        <v/>
      </c>
      <c r="CT2579" s="17" t="str">
        <f t="shared" si="5650"/>
        <v/>
      </c>
      <c r="CV2579" s="17" t="str">
        <f t="shared" si="5651"/>
        <v/>
      </c>
      <c r="CX2579" s="17" t="str">
        <f t="shared" si="5652"/>
        <v/>
      </c>
      <c r="CZ2579" s="17" t="str">
        <f t="shared" si="5653"/>
        <v/>
      </c>
      <c r="DB2579" s="17" t="str">
        <f t="shared" si="5654"/>
        <v/>
      </c>
      <c r="DD2579" s="17" t="str">
        <f t="shared" si="5655"/>
        <v/>
      </c>
      <c r="DF2579" s="17" t="str">
        <f t="shared" si="5656"/>
        <v/>
      </c>
      <c r="DH2579" s="17" t="str">
        <f t="shared" si="5657"/>
        <v/>
      </c>
      <c r="DJ2579" s="17" t="str">
        <f t="shared" si="5658"/>
        <v/>
      </c>
      <c r="DL2579" s="17" t="str">
        <f t="shared" si="5659"/>
        <v/>
      </c>
      <c r="DN2579" s="17" t="str">
        <f t="shared" si="5660"/>
        <v/>
      </c>
      <c r="DP2579" s="17" t="str">
        <f t="shared" si="5661"/>
        <v/>
      </c>
      <c r="DR2579" s="17" t="str">
        <f t="shared" si="5662"/>
        <v/>
      </c>
      <c r="DT2579" s="17" t="str">
        <f t="shared" si="5663"/>
        <v/>
      </c>
      <c r="DV2579" s="17" t="str">
        <f t="shared" si="5664"/>
        <v/>
      </c>
      <c r="DX2579" s="17" t="str">
        <f t="shared" si="5665"/>
        <v/>
      </c>
      <c r="DZ2579" s="17" t="str">
        <f t="shared" si="5666"/>
        <v/>
      </c>
      <c r="EB2579" s="17" t="str">
        <f t="shared" si="5667"/>
        <v/>
      </c>
      <c r="ED2579" s="17" t="str">
        <f t="shared" si="5668"/>
        <v/>
      </c>
      <c r="EF2579" s="17" t="str">
        <f t="shared" si="5669"/>
        <v/>
      </c>
      <c r="EH2579" s="17" t="str">
        <f t="shared" si="5670"/>
        <v/>
      </c>
      <c r="EJ2579" s="17" t="str">
        <f t="shared" si="5671"/>
        <v/>
      </c>
      <c r="EL2579" s="17" t="str">
        <f t="shared" si="5672"/>
        <v/>
      </c>
      <c r="EN2579" s="17" t="str">
        <f t="shared" si="5673"/>
        <v/>
      </c>
      <c r="EP2579" s="17" t="str">
        <f t="shared" si="5674"/>
        <v/>
      </c>
      <c r="ER2579" s="17" t="str">
        <f t="shared" si="5675"/>
        <v/>
      </c>
      <c r="ET2579" s="17" t="str">
        <f t="shared" si="5676"/>
        <v/>
      </c>
      <c r="EV2579" s="17" t="str">
        <f t="shared" si="5677"/>
        <v/>
      </c>
      <c r="EX2579" s="17" t="str">
        <f t="shared" si="5678"/>
        <v/>
      </c>
      <c r="EZ2579" s="17" t="str">
        <f t="shared" si="5679"/>
        <v/>
      </c>
      <c r="FB2579" s="17" t="str">
        <f t="shared" si="5680"/>
        <v/>
      </c>
      <c r="FD2579" s="17" t="str">
        <f t="shared" si="5681"/>
        <v/>
      </c>
      <c r="FE2579" s="17" t="s">
        <v>7353</v>
      </c>
      <c r="FF2579" s="17" t="s">
        <v>7353</v>
      </c>
      <c r="FG2579" s="17" t="s">
        <v>7353</v>
      </c>
      <c r="FH2579" s="17" t="s">
        <v>7353</v>
      </c>
      <c r="FI2579" s="17" t="s">
        <v>7353</v>
      </c>
      <c r="FJ2579" s="17" t="s">
        <v>7353</v>
      </c>
      <c r="FK2579" s="17" t="s">
        <v>7353</v>
      </c>
      <c r="FL2579" s="17" t="s">
        <v>7353</v>
      </c>
      <c r="FM2579" s="18" t="s">
        <v>6155</v>
      </c>
      <c r="FN2579" s="18">
        <f t="shared" si="5682"/>
        <v>1</v>
      </c>
      <c r="FO2579" s="18">
        <f t="shared" si="5586"/>
        <v>1</v>
      </c>
      <c r="FP2579" s="18">
        <f t="shared" si="5587"/>
        <v>1</v>
      </c>
      <c r="FQ2579" s="18">
        <f t="shared" si="5588"/>
        <v>0</v>
      </c>
      <c r="FR2579" s="18">
        <f t="shared" si="5683"/>
        <v>0</v>
      </c>
      <c r="FS2579" s="9" t="s">
        <v>198</v>
      </c>
      <c r="FU2579" s="21" t="s">
        <v>198</v>
      </c>
      <c r="FV2579" s="18" t="s">
        <v>4377</v>
      </c>
      <c r="FW2579" s="21" t="s">
        <v>299</v>
      </c>
      <c r="FX2579" s="18">
        <v>0</v>
      </c>
      <c r="FY2579" s="18">
        <v>0</v>
      </c>
      <c r="FZ2579" s="18">
        <f t="shared" si="5684"/>
        <v>0</v>
      </c>
      <c r="GA2579" s="18">
        <v>0</v>
      </c>
      <c r="GB2579" s="18">
        <v>0</v>
      </c>
      <c r="GC2579" s="18" t="s">
        <v>198</v>
      </c>
      <c r="GD2579" s="18">
        <f t="shared" si="5685"/>
        <v>0</v>
      </c>
      <c r="GE2579" s="18" t="s">
        <v>198</v>
      </c>
      <c r="GF2579" s="18">
        <f t="shared" si="5685"/>
        <v>0</v>
      </c>
      <c r="GG2579" s="18" t="s">
        <v>299</v>
      </c>
      <c r="GH2579" s="18">
        <f t="shared" si="5686"/>
        <v>2</v>
      </c>
      <c r="GI2579" s="18" t="s">
        <v>299</v>
      </c>
      <c r="GJ2579" s="18">
        <f t="shared" si="5687"/>
        <v>0</v>
      </c>
      <c r="GK2579" s="18" t="s">
        <v>299</v>
      </c>
      <c r="GL2579" s="18">
        <f t="shared" si="5687"/>
        <v>0</v>
      </c>
      <c r="GM2579" s="228" t="s">
        <v>198</v>
      </c>
      <c r="GN2579" s="18">
        <f t="shared" si="5688"/>
        <v>2</v>
      </c>
      <c r="GQ2579" s="18" t="str">
        <f t="shared" si="5607"/>
        <v>L</v>
      </c>
      <c r="GR2579" s="18">
        <f t="shared" si="5689"/>
        <v>0</v>
      </c>
      <c r="GS2579" s="18">
        <f t="shared" si="5690"/>
        <v>4</v>
      </c>
      <c r="GT2579" s="21" t="str">
        <f t="shared" si="5691"/>
        <v>L</v>
      </c>
      <c r="GZ2579" s="18" t="s">
        <v>0</v>
      </c>
      <c r="HA2579" s="18" t="s">
        <v>7355</v>
      </c>
      <c r="HB2579" s="21" t="s">
        <v>299</v>
      </c>
      <c r="HC2579" s="18" t="s">
        <v>7355</v>
      </c>
      <c r="HD2579" s="21" t="str">
        <f t="shared" si="5692"/>
        <v>H</v>
      </c>
      <c r="HF2579" s="21" t="s">
        <v>198</v>
      </c>
      <c r="HH2579" s="69" t="str">
        <f t="shared" si="5693"/>
        <v>L</v>
      </c>
      <c r="HM2579" s="18" t="s">
        <v>7353</v>
      </c>
      <c r="HN2579" s="69" t="s">
        <v>133</v>
      </c>
      <c r="HO2579" s="72"/>
      <c r="HP2579" s="72"/>
      <c r="HQ2579" s="72"/>
      <c r="HR2579" s="72"/>
      <c r="HS2579" s="72"/>
      <c r="HT2579" s="72"/>
      <c r="HU2579" s="72"/>
      <c r="HV2579" s="72"/>
      <c r="HW2579" s="72"/>
      <c r="HX2579" s="72"/>
      <c r="HY2579" s="72"/>
      <c r="HZ2579" s="18" t="s">
        <v>7456</v>
      </c>
      <c r="IA2579" s="21" t="s">
        <v>299</v>
      </c>
      <c r="IC2579" s="21" t="s">
        <v>198</v>
      </c>
      <c r="IE2579" s="68"/>
      <c r="IF2579" s="69" t="s">
        <v>133</v>
      </c>
      <c r="IG2579" s="18" t="s">
        <v>7358</v>
      </c>
      <c r="II2579" s="21" t="s">
        <v>198</v>
      </c>
      <c r="IK2579" s="21" t="s">
        <v>198</v>
      </c>
      <c r="IM2579" s="21" t="s">
        <v>198</v>
      </c>
      <c r="IO2579" s="21" t="s">
        <v>198</v>
      </c>
      <c r="IQ2579" s="17" t="str">
        <f t="shared" si="5608"/>
        <v/>
      </c>
      <c r="IS2579" s="17" t="str">
        <f t="shared" si="5608"/>
        <v/>
      </c>
      <c r="IU2579" s="17" t="str">
        <f t="shared" si="5694"/>
        <v/>
      </c>
      <c r="IV2579" s="72"/>
      <c r="IW2579" s="72"/>
      <c r="IX2579" s="72"/>
      <c r="IY2579" s="72"/>
      <c r="IZ2579" s="72" t="str">
        <f t="shared" si="5609"/>
        <v/>
      </c>
      <c r="JA2579" s="72" t="str">
        <f t="shared" si="5610"/>
        <v/>
      </c>
      <c r="JB2579" s="72"/>
      <c r="JC2579" s="72" t="str">
        <f t="shared" si="5695"/>
        <v/>
      </c>
      <c r="JD2579" s="72"/>
      <c r="JE2579" s="72" t="str">
        <f t="shared" si="5696"/>
        <v/>
      </c>
      <c r="JF2579" s="72"/>
      <c r="JG2579" s="72"/>
      <c r="JH2579" s="72"/>
      <c r="JI2579" s="72" t="str">
        <f t="shared" si="5604"/>
        <v/>
      </c>
      <c r="JJ2579" s="72" t="str">
        <f t="shared" si="5611"/>
        <v/>
      </c>
      <c r="JL2579" s="17" t="str">
        <f t="shared" si="5697"/>
        <v/>
      </c>
      <c r="JN2579" s="17" t="str">
        <f t="shared" si="5698"/>
        <v/>
      </c>
      <c r="JP2579" s="17" t="str">
        <f t="shared" si="5699"/>
        <v/>
      </c>
      <c r="JR2579" s="17" t="str">
        <f t="shared" si="5700"/>
        <v/>
      </c>
      <c r="JT2579" s="17" t="str">
        <f t="shared" si="5701"/>
        <v/>
      </c>
      <c r="JV2579" s="17" t="str">
        <f t="shared" si="5702"/>
        <v/>
      </c>
      <c r="JX2579" s="17" t="str">
        <f t="shared" si="5703"/>
        <v/>
      </c>
      <c r="JY2579" s="72"/>
      <c r="JZ2579" s="72"/>
      <c r="KA2579" s="72"/>
      <c r="KB2579" s="72"/>
      <c r="KC2579" s="72"/>
      <c r="KD2579" s="72" t="str">
        <f t="shared" si="5612"/>
        <v/>
      </c>
      <c r="KE2579" s="72" t="str">
        <f t="shared" si="5613"/>
        <v/>
      </c>
      <c r="KF2579" s="72"/>
      <c r="KG2579" s="72" t="str">
        <f t="shared" si="5704"/>
        <v/>
      </c>
      <c r="KH2579" s="72"/>
      <c r="KI2579" s="72" t="str">
        <f t="shared" si="5705"/>
        <v/>
      </c>
      <c r="KJ2579" s="72"/>
      <c r="KK2579" s="72" t="str">
        <f t="shared" si="5706"/>
        <v/>
      </c>
      <c r="KL2579" s="72"/>
      <c r="KM2579" s="72"/>
      <c r="KN2579" s="72"/>
      <c r="KO2579" s="72"/>
      <c r="KP2579" s="72"/>
      <c r="KQ2579" s="72"/>
      <c r="KR2579" s="72"/>
      <c r="KS2579" s="72" t="str">
        <f t="shared" si="5707"/>
        <v/>
      </c>
      <c r="KT2579" s="72"/>
      <c r="KU2579" s="72" t="str">
        <f t="shared" si="5708"/>
        <v/>
      </c>
      <c r="KV2579" s="72"/>
      <c r="KW2579" s="72"/>
      <c r="KX2579" s="72" t="str">
        <f t="shared" si="5614"/>
        <v/>
      </c>
      <c r="KY2579" s="72"/>
      <c r="KZ2579" s="72"/>
      <c r="LA2579" s="72"/>
      <c r="LB2579" s="72" t="str">
        <f t="shared" si="5615"/>
        <v/>
      </c>
      <c r="LD2579" s="17" t="str">
        <f t="shared" si="5709"/>
        <v/>
      </c>
      <c r="LF2579" s="17" t="str">
        <f t="shared" si="5710"/>
        <v/>
      </c>
      <c r="LH2579" s="17" t="str">
        <f t="shared" si="5711"/>
        <v/>
      </c>
      <c r="LJ2579" s="17" t="str">
        <f t="shared" si="5712"/>
        <v/>
      </c>
      <c r="LL2579" s="17" t="str">
        <f t="shared" si="5713"/>
        <v/>
      </c>
      <c r="LN2579" s="17" t="str">
        <f t="shared" si="5714"/>
        <v/>
      </c>
      <c r="LP2579" s="17" t="str">
        <f t="shared" si="5715"/>
        <v/>
      </c>
      <c r="LR2579" s="17" t="str">
        <f t="shared" si="5716"/>
        <v/>
      </c>
      <c r="LT2579" s="17" t="str">
        <f t="shared" si="5717"/>
        <v/>
      </c>
      <c r="LV2579" s="17" t="str">
        <f t="shared" si="5718"/>
        <v/>
      </c>
      <c r="LX2579" s="17" t="str">
        <f t="shared" si="5719"/>
        <v/>
      </c>
      <c r="LZ2579" s="17" t="str">
        <f t="shared" si="5720"/>
        <v/>
      </c>
      <c r="MB2579" s="17" t="str">
        <f t="shared" si="5721"/>
        <v/>
      </c>
      <c r="MD2579" s="17" t="str">
        <f t="shared" si="5616"/>
        <v/>
      </c>
      <c r="MF2579" s="17" t="str">
        <f t="shared" si="5722"/>
        <v/>
      </c>
      <c r="MG2579" s="17"/>
      <c r="MH2579" s="17" t="str">
        <f t="shared" si="5723"/>
        <v/>
      </c>
      <c r="MI2579" s="17"/>
      <c r="MJ2579" s="17" t="str">
        <f t="shared" si="5724"/>
        <v/>
      </c>
      <c r="ML2579" s="17"/>
      <c r="MN2579" s="69">
        <f t="shared" si="5725"/>
        <v>0</v>
      </c>
      <c r="MO2579" s="21" t="str">
        <f t="shared" si="5726"/>
        <v>L</v>
      </c>
      <c r="MQ2579" s="17" t="str">
        <f t="shared" si="5617"/>
        <v/>
      </c>
      <c r="MS2579" s="17" t="str">
        <f t="shared" si="5618"/>
        <v/>
      </c>
      <c r="MU2579" s="17" t="str">
        <f t="shared" si="5619"/>
        <v/>
      </c>
      <c r="MW2579" s="17" t="str">
        <f t="shared" si="5620"/>
        <v/>
      </c>
      <c r="MY2579" s="17" t="str">
        <f t="shared" si="5621"/>
        <v/>
      </c>
      <c r="NA2579" s="17" t="str">
        <f t="shared" si="5622"/>
        <v/>
      </c>
      <c r="NC2579" s="17" t="str">
        <f t="shared" si="5623"/>
        <v/>
      </c>
      <c r="NH2579" s="18" t="str">
        <f t="shared" si="5624"/>
        <v/>
      </c>
      <c r="NI2579" s="18" t="str">
        <f t="shared" si="5625"/>
        <v/>
      </c>
      <c r="NM2579" s="18" t="str">
        <f t="shared" si="5597"/>
        <v/>
      </c>
      <c r="NN2579" s="18" t="str">
        <f t="shared" si="5596"/>
        <v/>
      </c>
      <c r="NO2579" s="21">
        <f t="shared" si="5626"/>
        <v>0</v>
      </c>
      <c r="NP2579" s="21" t="str">
        <f t="shared" si="5727"/>
        <v>L</v>
      </c>
      <c r="NX2579" s="18">
        <f t="shared" si="5728"/>
        <v>0</v>
      </c>
      <c r="NY2579" s="18">
        <f t="shared" si="5598"/>
        <v>0</v>
      </c>
      <c r="NZ2579" s="18">
        <f t="shared" si="5599"/>
        <v>0</v>
      </c>
      <c r="OA2579" s="18">
        <f t="shared" si="5600"/>
        <v>0</v>
      </c>
      <c r="OB2579" s="18">
        <f t="shared" si="5601"/>
        <v>0</v>
      </c>
      <c r="OC2579" s="18">
        <f t="shared" si="5602"/>
        <v>0</v>
      </c>
      <c r="OD2579" s="17">
        <f t="shared" si="5603"/>
        <v>0</v>
      </c>
      <c r="OE2579" s="20">
        <f t="shared" si="5605"/>
        <v>0</v>
      </c>
      <c r="OF2579" s="69" t="str">
        <f>IF(OE2579=0,"L",IF(OE2579=1,"L",IF(OE2579=2,"H",IF(OE2579=3,"H",IF(OE2579=4,"H",IF(OE2579=5,"H"))))))</f>
        <v>L</v>
      </c>
      <c r="OG2579" s="122"/>
      <c r="OH2579" s="21" t="str">
        <f t="shared" si="5594"/>
        <v>L</v>
      </c>
      <c r="OI2579" s="69" t="str">
        <f t="shared" si="5729"/>
        <v>L</v>
      </c>
      <c r="OJ2579" s="17"/>
      <c r="OL2579" s="17"/>
      <c r="OM2579" s="17"/>
      <c r="OQ2579" s="18">
        <v>0</v>
      </c>
      <c r="OS2579" s="19" t="str">
        <f>IF(OK2579="","NF",IF(OK2579=" ","NF",IF(OK2579="subsistence fisheries", "M", IF(OK2579="commercial","H",IF(OK2579="highly commercial","VH")))))</f>
        <v>NF</v>
      </c>
      <c r="OT2579" s="18">
        <v>0.185185114542643</v>
      </c>
      <c r="OU2579" s="69" t="s">
        <v>198</v>
      </c>
      <c r="OV2579" s="18">
        <v>7.4074268341064495E-2</v>
      </c>
      <c r="OW2579" s="69" t="s">
        <v>198</v>
      </c>
      <c r="OX2579" s="18">
        <v>1.55555216471354</v>
      </c>
      <c r="OY2579" s="69" t="s">
        <v>198</v>
      </c>
      <c r="OZ2579" s="18">
        <v>27.5833231608073</v>
      </c>
      <c r="PA2579" s="69" t="s">
        <v>299</v>
      </c>
      <c r="PB2579" s="18">
        <v>0.162036259969076</v>
      </c>
      <c r="PC2579" s="69" t="s">
        <v>198</v>
      </c>
      <c r="PD2579" s="69" t="s">
        <v>198</v>
      </c>
      <c r="PE2579" s="69" t="s">
        <v>198</v>
      </c>
      <c r="PF2579" s="18">
        <v>0.175926049550374</v>
      </c>
      <c r="PG2579" s="69" t="s">
        <v>198</v>
      </c>
      <c r="PH2579" s="69" t="s">
        <v>198</v>
      </c>
      <c r="PI2579" s="69" t="s">
        <v>198</v>
      </c>
      <c r="PJ2579" s="18">
        <v>2.4166641235351598</v>
      </c>
      <c r="PK2579" s="69" t="s">
        <v>198</v>
      </c>
      <c r="PL2579" s="69" t="s">
        <v>198</v>
      </c>
      <c r="PM2579" s="69" t="s">
        <v>198</v>
      </c>
      <c r="PN2579" s="18">
        <v>30</v>
      </c>
      <c r="PO2579" s="69" t="s">
        <v>299</v>
      </c>
      <c r="PP2579" s="69" t="s">
        <v>299</v>
      </c>
      <c r="PQ2579" s="69" t="s">
        <v>299</v>
      </c>
      <c r="PR2579" s="18">
        <v>0.259680430094401</v>
      </c>
      <c r="PS2579" s="69" t="s">
        <v>198</v>
      </c>
      <c r="PT2579" s="18">
        <v>7.4074268341064495E-2</v>
      </c>
      <c r="PU2579" s="69" t="s">
        <v>198</v>
      </c>
      <c r="PV2579" s="18">
        <v>2.2247467041015598</v>
      </c>
      <c r="PW2579" s="69" t="s">
        <v>198</v>
      </c>
      <c r="PX2579" s="18">
        <v>48.027781168619804</v>
      </c>
      <c r="PY2579" s="69" t="s">
        <v>299</v>
      </c>
      <c r="PZ2579" s="18">
        <v>0.38425954182942701</v>
      </c>
      <c r="QA2579" s="69" t="s">
        <v>198</v>
      </c>
      <c r="QB2579" s="18">
        <v>5.0925890604654897E-2</v>
      </c>
      <c r="QC2579" s="69" t="s">
        <v>198</v>
      </c>
      <c r="QD2579" s="18">
        <v>1.80555470784505</v>
      </c>
      <c r="QE2579" s="69" t="s">
        <v>198</v>
      </c>
      <c r="QF2579" s="18">
        <v>22.5833333333333</v>
      </c>
      <c r="QG2579" s="69" t="s">
        <v>299</v>
      </c>
      <c r="QH2579" s="18">
        <v>25.013888676961301</v>
      </c>
      <c r="QI2579" s="69" t="s">
        <v>299</v>
      </c>
      <c r="QJ2579" s="18">
        <v>4.4074072837829599</v>
      </c>
      <c r="QK2579" s="69" t="s">
        <v>299</v>
      </c>
    </row>
    <row r="2580" spans="1:453" s="18" customFormat="1" x14ac:dyDescent="0.25">
      <c r="A2580" s="18" t="s">
        <v>127</v>
      </c>
      <c r="B2580" s="18" t="s">
        <v>128</v>
      </c>
      <c r="C2580" s="18" t="s">
        <v>129</v>
      </c>
      <c r="D2580" s="18" t="s">
        <v>140</v>
      </c>
      <c r="E2580" s="18" t="s">
        <v>141</v>
      </c>
      <c r="F2580" s="58" t="s">
        <v>4174</v>
      </c>
      <c r="H2580" s="58">
        <v>17237.873250000001</v>
      </c>
      <c r="I2580" s="58">
        <v>356000</v>
      </c>
      <c r="J2580" s="60" t="str">
        <f t="shared" si="5627"/>
        <v>L</v>
      </c>
      <c r="K2580" s="60" t="str">
        <f t="shared" si="5628"/>
        <v>L</v>
      </c>
      <c r="L2580" s="60" t="str">
        <f t="shared" si="5629"/>
        <v>L</v>
      </c>
      <c r="M2580" s="60" t="str">
        <f t="shared" si="5630"/>
        <v>L</v>
      </c>
      <c r="N2580" s="18" t="s">
        <v>132</v>
      </c>
      <c r="O2580" s="21" t="s">
        <v>198</v>
      </c>
      <c r="T2580" s="69" t="str">
        <f t="shared" si="5631"/>
        <v>U</v>
      </c>
      <c r="U2580" s="18" t="s">
        <v>134</v>
      </c>
      <c r="V2580" s="63" t="s">
        <v>198</v>
      </c>
      <c r="X2580" s="21" t="s">
        <v>133</v>
      </c>
      <c r="Y2580" s="69" t="s">
        <v>198</v>
      </c>
      <c r="Z2580" s="69" t="str">
        <f t="shared" si="5632"/>
        <v>L</v>
      </c>
      <c r="AA2580" s="72" t="s">
        <v>4453</v>
      </c>
      <c r="AB2580" s="69" t="s">
        <v>299</v>
      </c>
      <c r="AC2580" s="34">
        <v>34.125999999999998</v>
      </c>
      <c r="AD2580" s="31"/>
      <c r="AE2580" s="30"/>
      <c r="AF2580" s="30"/>
      <c r="AG2580" s="31"/>
      <c r="AH2580" s="31"/>
      <c r="AI2580" s="33"/>
      <c r="AJ2580" s="33"/>
      <c r="AK2580" s="33"/>
      <c r="AL2580" s="33"/>
      <c r="AM2580" s="33"/>
      <c r="AN2580" s="222"/>
      <c r="AO2580" s="228" t="s">
        <v>133</v>
      </c>
      <c r="AP2580" s="31"/>
      <c r="AQ2580" s="31"/>
      <c r="AR2580" s="31"/>
      <c r="AS2580" s="31"/>
      <c r="AT2580" s="31"/>
      <c r="AU2580" s="31"/>
      <c r="AV2580" s="53" t="s">
        <v>299</v>
      </c>
      <c r="AW2580" s="30"/>
      <c r="AX2580" s="53" t="str">
        <f t="shared" si="5730"/>
        <v>U</v>
      </c>
      <c r="AY2580" s="31"/>
      <c r="AZ2580" s="31"/>
      <c r="BA2580" s="31"/>
      <c r="BB2580" s="31"/>
      <c r="BC2580" s="31"/>
      <c r="BD2580" s="31"/>
      <c r="BE2580" s="31"/>
      <c r="BF2580" s="31"/>
      <c r="BH2580" s="17" t="str">
        <f t="shared" si="5606"/>
        <v/>
      </c>
      <c r="BJ2580" s="17" t="str">
        <f t="shared" si="5606"/>
        <v/>
      </c>
      <c r="BL2580" s="17" t="str">
        <f t="shared" si="5633"/>
        <v/>
      </c>
      <c r="BN2580" s="17" t="str">
        <f t="shared" si="5634"/>
        <v/>
      </c>
      <c r="BP2580" s="17" t="str">
        <f t="shared" si="5635"/>
        <v/>
      </c>
      <c r="BR2580" s="17" t="str">
        <f t="shared" si="5636"/>
        <v/>
      </c>
      <c r="BT2580" s="17" t="str">
        <f t="shared" si="5637"/>
        <v/>
      </c>
      <c r="BV2580" s="17" t="str">
        <f t="shared" si="5638"/>
        <v/>
      </c>
      <c r="BX2580" s="17" t="str">
        <f t="shared" si="5639"/>
        <v/>
      </c>
      <c r="BZ2580" s="17" t="str">
        <f t="shared" si="5640"/>
        <v/>
      </c>
      <c r="CB2580" s="17" t="str">
        <f t="shared" si="5641"/>
        <v/>
      </c>
      <c r="CD2580" s="17" t="str">
        <f t="shared" si="5642"/>
        <v/>
      </c>
      <c r="CF2580" s="17" t="str">
        <f t="shared" si="5643"/>
        <v/>
      </c>
      <c r="CH2580" s="17" t="str">
        <f t="shared" si="5644"/>
        <v/>
      </c>
      <c r="CJ2580" s="17" t="str">
        <f t="shared" si="5645"/>
        <v/>
      </c>
      <c r="CL2580" s="17" t="str">
        <f t="shared" si="5646"/>
        <v/>
      </c>
      <c r="CN2580" s="17" t="str">
        <f t="shared" si="5647"/>
        <v/>
      </c>
      <c r="CP2580" s="17" t="str">
        <f t="shared" si="5648"/>
        <v/>
      </c>
      <c r="CR2580" s="17" t="str">
        <f t="shared" si="5649"/>
        <v/>
      </c>
      <c r="CT2580" s="17" t="str">
        <f t="shared" si="5650"/>
        <v/>
      </c>
      <c r="CV2580" s="17" t="str">
        <f t="shared" si="5651"/>
        <v/>
      </c>
      <c r="CX2580" s="17" t="str">
        <f t="shared" si="5652"/>
        <v/>
      </c>
      <c r="CZ2580" s="17" t="str">
        <f t="shared" si="5653"/>
        <v/>
      </c>
      <c r="DB2580" s="17" t="str">
        <f t="shared" si="5654"/>
        <v/>
      </c>
      <c r="DD2580" s="17" t="str">
        <f t="shared" si="5655"/>
        <v/>
      </c>
      <c r="DF2580" s="17" t="str">
        <f t="shared" si="5656"/>
        <v/>
      </c>
      <c r="DH2580" s="17" t="str">
        <f t="shared" si="5657"/>
        <v/>
      </c>
      <c r="DJ2580" s="17" t="str">
        <f t="shared" si="5658"/>
        <v/>
      </c>
      <c r="DL2580" s="17" t="str">
        <f t="shared" si="5659"/>
        <v/>
      </c>
      <c r="DN2580" s="17" t="str">
        <f t="shared" si="5660"/>
        <v/>
      </c>
      <c r="DP2580" s="17" t="str">
        <f t="shared" si="5661"/>
        <v/>
      </c>
      <c r="DR2580" s="17" t="str">
        <f t="shared" si="5662"/>
        <v/>
      </c>
      <c r="DT2580" s="17" t="str">
        <f t="shared" si="5663"/>
        <v/>
      </c>
      <c r="DV2580" s="17" t="str">
        <f t="shared" si="5664"/>
        <v/>
      </c>
      <c r="DX2580" s="17" t="str">
        <f t="shared" si="5665"/>
        <v/>
      </c>
      <c r="DZ2580" s="17" t="str">
        <f t="shared" si="5666"/>
        <v/>
      </c>
      <c r="EB2580" s="17" t="str">
        <f t="shared" si="5667"/>
        <v/>
      </c>
      <c r="ED2580" s="17" t="str">
        <f t="shared" si="5668"/>
        <v/>
      </c>
      <c r="EF2580" s="17" t="str">
        <f t="shared" si="5669"/>
        <v/>
      </c>
      <c r="EH2580" s="17" t="str">
        <f t="shared" si="5670"/>
        <v/>
      </c>
      <c r="EJ2580" s="17" t="str">
        <f t="shared" si="5671"/>
        <v/>
      </c>
      <c r="EL2580" s="17" t="str">
        <f t="shared" si="5672"/>
        <v/>
      </c>
      <c r="EN2580" s="17" t="str">
        <f t="shared" si="5673"/>
        <v/>
      </c>
      <c r="EP2580" s="17" t="str">
        <f t="shared" si="5674"/>
        <v/>
      </c>
      <c r="ER2580" s="17" t="str">
        <f t="shared" si="5675"/>
        <v/>
      </c>
      <c r="ET2580" s="17" t="str">
        <f t="shared" si="5676"/>
        <v/>
      </c>
      <c r="EV2580" s="17" t="str">
        <f t="shared" si="5677"/>
        <v/>
      </c>
      <c r="EX2580" s="17" t="str">
        <f t="shared" si="5678"/>
        <v/>
      </c>
      <c r="EZ2580" s="17" t="str">
        <f t="shared" si="5679"/>
        <v/>
      </c>
      <c r="FB2580" s="17" t="str">
        <f t="shared" si="5680"/>
        <v/>
      </c>
      <c r="FD2580" s="17" t="str">
        <f t="shared" si="5681"/>
        <v/>
      </c>
      <c r="FE2580" s="17" t="s">
        <v>7353</v>
      </c>
      <c r="FF2580" s="17" t="s">
        <v>7353</v>
      </c>
      <c r="FG2580" s="17" t="s">
        <v>7353</v>
      </c>
      <c r="FH2580" s="17" t="s">
        <v>7353</v>
      </c>
      <c r="FI2580" s="17" t="s">
        <v>7353</v>
      </c>
      <c r="FJ2580" s="17" t="s">
        <v>7353</v>
      </c>
      <c r="FK2580" s="17" t="s">
        <v>7353</v>
      </c>
      <c r="FL2580" s="17" t="s">
        <v>7353</v>
      </c>
      <c r="FN2580" s="18">
        <v>0</v>
      </c>
      <c r="FO2580" s="18">
        <f t="shared" si="5586"/>
        <v>0</v>
      </c>
      <c r="FP2580" s="18">
        <f t="shared" si="5587"/>
        <v>0</v>
      </c>
      <c r="FQ2580" s="18">
        <f t="shared" si="5588"/>
        <v>0</v>
      </c>
      <c r="FR2580" s="18">
        <v>0</v>
      </c>
      <c r="FS2580" s="9" t="s">
        <v>133</v>
      </c>
      <c r="FU2580" s="21" t="s">
        <v>198</v>
      </c>
      <c r="FW2580" s="21" t="s">
        <v>198</v>
      </c>
      <c r="FX2580" s="18">
        <v>0</v>
      </c>
      <c r="FY2580" s="18">
        <v>0</v>
      </c>
      <c r="FZ2580" s="18">
        <f t="shared" si="5684"/>
        <v>0</v>
      </c>
      <c r="GA2580" s="18">
        <v>0</v>
      </c>
      <c r="GB2580" s="18">
        <v>0</v>
      </c>
      <c r="GC2580" s="18" t="s">
        <v>198</v>
      </c>
      <c r="GD2580" s="18">
        <f t="shared" si="5685"/>
        <v>0</v>
      </c>
      <c r="GE2580" s="18" t="s">
        <v>133</v>
      </c>
      <c r="GF2580" s="18">
        <f t="shared" si="5685"/>
        <v>0</v>
      </c>
      <c r="GG2580" s="18" t="s">
        <v>198</v>
      </c>
      <c r="GH2580" s="18">
        <f t="shared" si="5686"/>
        <v>0</v>
      </c>
      <c r="GI2580" s="18" t="s">
        <v>299</v>
      </c>
      <c r="GJ2580" s="18">
        <f t="shared" si="5687"/>
        <v>0</v>
      </c>
      <c r="GK2580" s="18" t="s">
        <v>7330</v>
      </c>
      <c r="GL2580" s="18">
        <f t="shared" si="5687"/>
        <v>0</v>
      </c>
      <c r="GM2580" s="228" t="s">
        <v>198</v>
      </c>
      <c r="GN2580" s="18">
        <f t="shared" si="5688"/>
        <v>2</v>
      </c>
      <c r="GQ2580" s="18" t="str">
        <f t="shared" si="5607"/>
        <v>L</v>
      </c>
      <c r="GR2580" s="18">
        <f t="shared" si="5689"/>
        <v>0</v>
      </c>
      <c r="GS2580" s="18">
        <f t="shared" si="5690"/>
        <v>2</v>
      </c>
      <c r="GT2580" s="21" t="str">
        <f t="shared" si="5691"/>
        <v>L</v>
      </c>
      <c r="GZ2580" s="18" t="s">
        <v>0</v>
      </c>
      <c r="HB2580" s="21" t="s">
        <v>133</v>
      </c>
      <c r="HD2580" s="21" t="str">
        <f t="shared" si="5692"/>
        <v>L</v>
      </c>
      <c r="HF2580" s="21" t="s">
        <v>198</v>
      </c>
      <c r="HH2580" s="69" t="str">
        <f t="shared" si="5693"/>
        <v>L</v>
      </c>
      <c r="HM2580" s="18" t="s">
        <v>7353</v>
      </c>
      <c r="HN2580" s="69" t="s">
        <v>133</v>
      </c>
      <c r="HO2580" s="72"/>
      <c r="HP2580" s="72"/>
      <c r="HQ2580" s="72"/>
      <c r="HR2580" s="72"/>
      <c r="HS2580" s="72"/>
      <c r="HT2580" s="72"/>
      <c r="HU2580" s="72"/>
      <c r="HV2580" s="72"/>
      <c r="HW2580" s="72"/>
      <c r="HX2580" s="72"/>
      <c r="HY2580" s="72"/>
      <c r="IA2580" s="21" t="s">
        <v>198</v>
      </c>
      <c r="IC2580" s="21" t="s">
        <v>198</v>
      </c>
      <c r="IE2580" s="68"/>
      <c r="IF2580" s="69" t="s">
        <v>133</v>
      </c>
      <c r="II2580" s="21" t="s">
        <v>198</v>
      </c>
      <c r="IK2580" s="21" t="s">
        <v>198</v>
      </c>
      <c r="IM2580" s="21" t="s">
        <v>198</v>
      </c>
      <c r="IO2580" s="21" t="s">
        <v>198</v>
      </c>
      <c r="IQ2580" s="17" t="str">
        <f t="shared" si="5608"/>
        <v/>
      </c>
      <c r="IS2580" s="17" t="str">
        <f t="shared" si="5608"/>
        <v/>
      </c>
      <c r="IU2580" s="17" t="str">
        <f t="shared" si="5694"/>
        <v/>
      </c>
      <c r="IV2580" s="72"/>
      <c r="IW2580" s="72"/>
      <c r="IX2580" s="72"/>
      <c r="IY2580" s="72"/>
      <c r="IZ2580" s="72" t="str">
        <f t="shared" si="5609"/>
        <v/>
      </c>
      <c r="JA2580" s="72" t="str">
        <f t="shared" si="5610"/>
        <v/>
      </c>
      <c r="JB2580" s="72"/>
      <c r="JC2580" s="72" t="str">
        <f t="shared" si="5695"/>
        <v/>
      </c>
      <c r="JD2580" s="72"/>
      <c r="JE2580" s="72" t="str">
        <f t="shared" si="5696"/>
        <v/>
      </c>
      <c r="JF2580" s="72"/>
      <c r="JG2580" s="72"/>
      <c r="JH2580" s="72"/>
      <c r="JI2580" s="72" t="str">
        <f t="shared" si="5604"/>
        <v/>
      </c>
      <c r="JJ2580" s="72" t="str">
        <f t="shared" si="5611"/>
        <v/>
      </c>
      <c r="JL2580" s="17" t="str">
        <f t="shared" si="5697"/>
        <v/>
      </c>
      <c r="JN2580" s="17" t="str">
        <f t="shared" si="5698"/>
        <v/>
      </c>
      <c r="JP2580" s="17" t="str">
        <f t="shared" si="5699"/>
        <v/>
      </c>
      <c r="JR2580" s="17" t="str">
        <f t="shared" si="5700"/>
        <v/>
      </c>
      <c r="JT2580" s="17" t="str">
        <f t="shared" si="5701"/>
        <v/>
      </c>
      <c r="JV2580" s="17" t="str">
        <f t="shared" si="5702"/>
        <v/>
      </c>
      <c r="JX2580" s="17" t="str">
        <f t="shared" si="5703"/>
        <v/>
      </c>
      <c r="JY2580" s="72"/>
      <c r="JZ2580" s="72"/>
      <c r="KA2580" s="72"/>
      <c r="KB2580" s="72"/>
      <c r="KC2580" s="72"/>
      <c r="KD2580" s="72" t="str">
        <f t="shared" si="5612"/>
        <v/>
      </c>
      <c r="KE2580" s="72" t="str">
        <f t="shared" si="5613"/>
        <v/>
      </c>
      <c r="KF2580" s="72"/>
      <c r="KG2580" s="72" t="str">
        <f t="shared" si="5704"/>
        <v/>
      </c>
      <c r="KH2580" s="72"/>
      <c r="KI2580" s="72" t="str">
        <f t="shared" si="5705"/>
        <v/>
      </c>
      <c r="KJ2580" s="72"/>
      <c r="KK2580" s="72" t="str">
        <f t="shared" si="5706"/>
        <v/>
      </c>
      <c r="KL2580" s="72"/>
      <c r="KM2580" s="72"/>
      <c r="KN2580" s="72"/>
      <c r="KO2580" s="72"/>
      <c r="KP2580" s="72"/>
      <c r="KQ2580" s="72"/>
      <c r="KR2580" s="72"/>
      <c r="KS2580" s="72" t="str">
        <f t="shared" si="5707"/>
        <v/>
      </c>
      <c r="KT2580" s="72"/>
      <c r="KU2580" s="72" t="str">
        <f t="shared" si="5708"/>
        <v/>
      </c>
      <c r="KV2580" s="72"/>
      <c r="KW2580" s="72"/>
      <c r="KX2580" s="72" t="str">
        <f t="shared" si="5614"/>
        <v/>
      </c>
      <c r="KY2580" s="72"/>
      <c r="KZ2580" s="72"/>
      <c r="LA2580" s="72"/>
      <c r="LB2580" s="72" t="str">
        <f t="shared" si="5615"/>
        <v/>
      </c>
      <c r="LD2580" s="17" t="str">
        <f t="shared" si="5709"/>
        <v/>
      </c>
      <c r="LF2580" s="17" t="str">
        <f t="shared" si="5710"/>
        <v/>
      </c>
      <c r="LH2580" s="17" t="str">
        <f t="shared" si="5711"/>
        <v/>
      </c>
      <c r="LJ2580" s="17" t="str">
        <f t="shared" si="5712"/>
        <v/>
      </c>
      <c r="LL2580" s="17" t="str">
        <f t="shared" si="5713"/>
        <v/>
      </c>
      <c r="LN2580" s="17" t="str">
        <f t="shared" si="5714"/>
        <v/>
      </c>
      <c r="LP2580" s="17" t="str">
        <f t="shared" si="5715"/>
        <v/>
      </c>
      <c r="LR2580" s="17" t="str">
        <f t="shared" si="5716"/>
        <v/>
      </c>
      <c r="LT2580" s="17" t="str">
        <f t="shared" si="5717"/>
        <v/>
      </c>
      <c r="LV2580" s="17" t="str">
        <f t="shared" si="5718"/>
        <v/>
      </c>
      <c r="LX2580" s="17" t="str">
        <f t="shared" si="5719"/>
        <v/>
      </c>
      <c r="LZ2580" s="17" t="str">
        <f t="shared" si="5720"/>
        <v/>
      </c>
      <c r="MB2580" s="17" t="str">
        <f t="shared" si="5721"/>
        <v/>
      </c>
      <c r="MD2580" s="17" t="str">
        <f t="shared" si="5616"/>
        <v/>
      </c>
      <c r="MF2580" s="17" t="str">
        <f t="shared" si="5722"/>
        <v/>
      </c>
      <c r="MG2580" s="17"/>
      <c r="MH2580" s="17" t="str">
        <f t="shared" si="5723"/>
        <v/>
      </c>
      <c r="MI2580" s="17"/>
      <c r="MJ2580" s="17" t="str">
        <f t="shared" si="5724"/>
        <v/>
      </c>
      <c r="ML2580" s="17"/>
      <c r="MN2580" s="69">
        <f t="shared" si="5725"/>
        <v>0</v>
      </c>
      <c r="MO2580" s="21" t="str">
        <f t="shared" si="5726"/>
        <v>L</v>
      </c>
      <c r="MQ2580" s="17" t="str">
        <f t="shared" si="5617"/>
        <v/>
      </c>
      <c r="MS2580" s="17" t="str">
        <f t="shared" si="5618"/>
        <v/>
      </c>
      <c r="MU2580" s="17" t="str">
        <f t="shared" si="5619"/>
        <v/>
      </c>
      <c r="MW2580" s="17" t="str">
        <f t="shared" si="5620"/>
        <v/>
      </c>
      <c r="MY2580" s="17" t="str">
        <f t="shared" si="5621"/>
        <v/>
      </c>
      <c r="NA2580" s="17" t="str">
        <f t="shared" si="5622"/>
        <v/>
      </c>
      <c r="NC2580" s="17" t="str">
        <f t="shared" si="5623"/>
        <v/>
      </c>
      <c r="NH2580" s="18" t="str">
        <f t="shared" si="5624"/>
        <v/>
      </c>
      <c r="NI2580" s="18" t="str">
        <f t="shared" si="5625"/>
        <v/>
      </c>
      <c r="NM2580" s="18" t="str">
        <f t="shared" si="5597"/>
        <v/>
      </c>
      <c r="NN2580" s="18" t="str">
        <f t="shared" si="5596"/>
        <v/>
      </c>
      <c r="NO2580" s="21">
        <f t="shared" si="5626"/>
        <v>0</v>
      </c>
      <c r="NP2580" s="21" t="str">
        <f t="shared" si="5727"/>
        <v>L</v>
      </c>
      <c r="NX2580" s="18">
        <f t="shared" si="5728"/>
        <v>0</v>
      </c>
      <c r="NY2580" s="18">
        <f t="shared" si="5598"/>
        <v>0</v>
      </c>
      <c r="NZ2580" s="18">
        <f t="shared" si="5599"/>
        <v>0</v>
      </c>
      <c r="OA2580" s="18">
        <f t="shared" si="5600"/>
        <v>0</v>
      </c>
      <c r="OB2580" s="18">
        <f t="shared" si="5601"/>
        <v>0</v>
      </c>
      <c r="OC2580" s="18">
        <f t="shared" si="5602"/>
        <v>0</v>
      </c>
      <c r="OD2580" s="17">
        <f t="shared" si="5603"/>
        <v>0</v>
      </c>
      <c r="OE2580" s="20">
        <f t="shared" si="5605"/>
        <v>0</v>
      </c>
      <c r="OF2580" s="69" t="str">
        <f>IF(OE2580=0,"L",IF(OE2580=1,"L",IF(OE2580=2,"H",IF(OE2580=3,"H",IF(OE2580=4,"H",IF(OE2580=5,"H"))))))</f>
        <v>L</v>
      </c>
      <c r="OG2580" s="122"/>
      <c r="OH2580" s="21" t="str">
        <f t="shared" si="5594"/>
        <v>L</v>
      </c>
      <c r="OI2580" s="69" t="str">
        <f t="shared" si="5729"/>
        <v>L</v>
      </c>
      <c r="OJ2580" s="17"/>
      <c r="OL2580" s="17"/>
      <c r="OM2580" s="17"/>
      <c r="OQ2580" s="18">
        <v>0</v>
      </c>
      <c r="OS2580" s="19" t="str">
        <f>IF(OK2580="","NF",IF(OK2580=" ","NF",IF(OK2580="subsistence fisheries", "M", IF(OK2580="commercial","H",IF(OK2580="highly commercial","VH")))))</f>
        <v>NF</v>
      </c>
      <c r="OT2580" s="18">
        <v>2.1468740463256801</v>
      </c>
      <c r="OU2580" s="69" t="s">
        <v>198</v>
      </c>
      <c r="OV2580" s="18">
        <v>0.20937498807907101</v>
      </c>
      <c r="OW2580" s="69" t="s">
        <v>198</v>
      </c>
      <c r="OX2580" s="18">
        <v>11.8624990463257</v>
      </c>
      <c r="OY2580" s="69" t="s">
        <v>299</v>
      </c>
      <c r="OZ2580" s="18">
        <v>21.9895839691162</v>
      </c>
      <c r="PA2580" s="69" t="s">
        <v>299</v>
      </c>
      <c r="PB2580" s="18">
        <v>2.2743049621582001</v>
      </c>
      <c r="PC2580" s="69" t="s">
        <v>198</v>
      </c>
      <c r="PD2580" s="69" t="s">
        <v>198</v>
      </c>
      <c r="PE2580" s="69" t="s">
        <v>198</v>
      </c>
      <c r="PF2580" s="18">
        <v>0.28229161500930799</v>
      </c>
      <c r="PG2580" s="69" t="s">
        <v>198</v>
      </c>
      <c r="PH2580" s="69" t="s">
        <v>198</v>
      </c>
      <c r="PI2580" s="69" t="s">
        <v>198</v>
      </c>
      <c r="PJ2580" s="18">
        <v>13.2749996185303</v>
      </c>
      <c r="PK2580" s="69" t="s">
        <v>299</v>
      </c>
      <c r="PL2580" s="69" t="s">
        <v>299</v>
      </c>
      <c r="PM2580" s="69" t="s">
        <v>299</v>
      </c>
      <c r="PN2580" s="18">
        <v>23.8041690826416</v>
      </c>
      <c r="PO2580" s="69" t="s">
        <v>198</v>
      </c>
      <c r="PP2580" s="69" t="s">
        <v>198</v>
      </c>
      <c r="PQ2580" s="69" t="s">
        <v>198</v>
      </c>
      <c r="PR2580" s="18">
        <v>15.400442028045701</v>
      </c>
      <c r="PS2580" s="69" t="s">
        <v>299</v>
      </c>
      <c r="PT2580" s="18">
        <v>0.20937498807907101</v>
      </c>
      <c r="PU2580" s="69" t="s">
        <v>198</v>
      </c>
      <c r="PV2580" s="18">
        <v>33.347347640991202</v>
      </c>
      <c r="PW2580" s="69" t="s">
        <v>299</v>
      </c>
      <c r="PX2580" s="18">
        <v>38.687498092651403</v>
      </c>
      <c r="PY2580" s="69" t="s">
        <v>299</v>
      </c>
      <c r="PZ2580" s="18">
        <v>2.3354164123535202</v>
      </c>
      <c r="QA2580" s="69" t="s">
        <v>198</v>
      </c>
      <c r="QB2580" s="18">
        <v>0.157986211776733</v>
      </c>
      <c r="QC2580" s="69" t="s">
        <v>198</v>
      </c>
      <c r="QD2580" s="18">
        <v>11.122915840148901</v>
      </c>
      <c r="QE2580" s="69" t="s">
        <v>299</v>
      </c>
      <c r="QF2580" s="18">
        <v>17.893750381469701</v>
      </c>
      <c r="QG2580" s="69" t="s">
        <v>198</v>
      </c>
      <c r="QH2580" s="18">
        <v>98.9000001907349</v>
      </c>
      <c r="QI2580" s="69" t="s">
        <v>198</v>
      </c>
      <c r="QJ2580" s="18">
        <v>10.8475694656372</v>
      </c>
      <c r="QK2580" s="69" t="s">
        <v>198</v>
      </c>
    </row>
    <row r="2581" spans="1:453" s="18" customFormat="1" x14ac:dyDescent="0.25">
      <c r="A2581" s="18" t="s">
        <v>127</v>
      </c>
      <c r="B2581" s="18" t="s">
        <v>128</v>
      </c>
      <c r="C2581" s="18" t="s">
        <v>129</v>
      </c>
      <c r="D2581" s="18" t="s">
        <v>140</v>
      </c>
      <c r="E2581" s="18" t="s">
        <v>141</v>
      </c>
      <c r="F2581" s="58" t="s">
        <v>4175</v>
      </c>
      <c r="H2581" s="58">
        <v>118.95967450000001</v>
      </c>
      <c r="I2581" s="58">
        <v>2222.3962820000002</v>
      </c>
      <c r="J2581" s="60" t="str">
        <f t="shared" si="5627"/>
        <v>H</v>
      </c>
      <c r="K2581" s="60" t="str">
        <f t="shared" si="5628"/>
        <v>H</v>
      </c>
      <c r="L2581" s="60" t="str">
        <f t="shared" si="5629"/>
        <v>H</v>
      </c>
      <c r="M2581" s="60" t="str">
        <f t="shared" si="5630"/>
        <v>H</v>
      </c>
      <c r="N2581" s="18" t="s">
        <v>218</v>
      </c>
      <c r="O2581" s="21" t="s">
        <v>133</v>
      </c>
      <c r="T2581" s="69" t="str">
        <f t="shared" si="5631"/>
        <v>U</v>
      </c>
      <c r="U2581" s="18" t="s">
        <v>248</v>
      </c>
      <c r="V2581" s="64" t="s">
        <v>4378</v>
      </c>
      <c r="X2581" s="21" t="s">
        <v>133</v>
      </c>
      <c r="Y2581" s="69" t="s">
        <v>198</v>
      </c>
      <c r="Z2581" s="69" t="str">
        <f t="shared" si="5632"/>
        <v>L</v>
      </c>
      <c r="AA2581" s="72" t="s">
        <v>4453</v>
      </c>
      <c r="AB2581" s="69" t="s">
        <v>299</v>
      </c>
      <c r="AC2581" s="34">
        <v>14.464</v>
      </c>
      <c r="AD2581" s="31"/>
      <c r="AE2581" s="30"/>
      <c r="AF2581" s="30"/>
      <c r="AG2581" s="31"/>
      <c r="AH2581" s="31"/>
      <c r="AI2581" s="33"/>
      <c r="AJ2581" s="33"/>
      <c r="AK2581" s="33"/>
      <c r="AL2581" s="33"/>
      <c r="AM2581" s="33"/>
      <c r="AN2581" s="222"/>
      <c r="AO2581" s="228" t="s">
        <v>133</v>
      </c>
      <c r="AP2581" s="31"/>
      <c r="AQ2581" s="31"/>
      <c r="AR2581" s="31"/>
      <c r="AS2581" s="31"/>
      <c r="AT2581" s="31"/>
      <c r="AU2581" s="31"/>
      <c r="AV2581" s="53" t="s">
        <v>299</v>
      </c>
      <c r="AW2581" s="30"/>
      <c r="AX2581" s="53" t="str">
        <f t="shared" si="5730"/>
        <v>U</v>
      </c>
      <c r="AY2581" s="31"/>
      <c r="AZ2581" s="31"/>
      <c r="BA2581" s="31"/>
      <c r="BB2581" s="31"/>
      <c r="BC2581" s="31"/>
      <c r="BD2581" s="31"/>
      <c r="BE2581" s="31"/>
      <c r="BF2581" s="31"/>
      <c r="BH2581" s="17" t="str">
        <f t="shared" si="5606"/>
        <v/>
      </c>
      <c r="BJ2581" s="17" t="str">
        <f t="shared" si="5606"/>
        <v/>
      </c>
      <c r="BL2581" s="17" t="str">
        <f t="shared" si="5633"/>
        <v/>
      </c>
      <c r="BN2581" s="17" t="str">
        <f t="shared" si="5634"/>
        <v/>
      </c>
      <c r="BP2581" s="17" t="str">
        <f t="shared" si="5635"/>
        <v/>
      </c>
      <c r="BR2581" s="17" t="str">
        <f t="shared" si="5636"/>
        <v/>
      </c>
      <c r="BT2581" s="17" t="str">
        <f t="shared" si="5637"/>
        <v/>
      </c>
      <c r="BV2581" s="17" t="str">
        <f t="shared" si="5638"/>
        <v/>
      </c>
      <c r="BX2581" s="17" t="str">
        <f t="shared" si="5639"/>
        <v/>
      </c>
      <c r="BZ2581" s="17" t="str">
        <f t="shared" si="5640"/>
        <v/>
      </c>
      <c r="CB2581" s="17" t="str">
        <f t="shared" si="5641"/>
        <v/>
      </c>
      <c r="CD2581" s="17" t="str">
        <f t="shared" si="5642"/>
        <v/>
      </c>
      <c r="CF2581" s="17" t="str">
        <f t="shared" si="5643"/>
        <v/>
      </c>
      <c r="CH2581" s="17" t="str">
        <f t="shared" si="5644"/>
        <v/>
      </c>
      <c r="CJ2581" s="17" t="str">
        <f t="shared" si="5645"/>
        <v/>
      </c>
      <c r="CL2581" s="17" t="str">
        <f t="shared" si="5646"/>
        <v/>
      </c>
      <c r="CN2581" s="17" t="str">
        <f t="shared" si="5647"/>
        <v/>
      </c>
      <c r="CP2581" s="17" t="str">
        <f t="shared" si="5648"/>
        <v/>
      </c>
      <c r="CR2581" s="17" t="str">
        <f t="shared" si="5649"/>
        <v/>
      </c>
      <c r="CT2581" s="17" t="str">
        <f t="shared" si="5650"/>
        <v/>
      </c>
      <c r="CV2581" s="17" t="str">
        <f t="shared" si="5651"/>
        <v/>
      </c>
      <c r="CX2581" s="17" t="str">
        <f t="shared" si="5652"/>
        <v/>
      </c>
      <c r="CZ2581" s="17" t="str">
        <f t="shared" si="5653"/>
        <v/>
      </c>
      <c r="DB2581" s="17" t="str">
        <f t="shared" si="5654"/>
        <v/>
      </c>
      <c r="DD2581" s="17" t="str">
        <f t="shared" si="5655"/>
        <v/>
      </c>
      <c r="DF2581" s="17" t="str">
        <f t="shared" si="5656"/>
        <v/>
      </c>
      <c r="DH2581" s="17" t="str">
        <f t="shared" si="5657"/>
        <v/>
      </c>
      <c r="DJ2581" s="17" t="str">
        <f t="shared" si="5658"/>
        <v/>
      </c>
      <c r="DL2581" s="17" t="str">
        <f t="shared" si="5659"/>
        <v/>
      </c>
      <c r="DN2581" s="17" t="str">
        <f t="shared" si="5660"/>
        <v/>
      </c>
      <c r="DP2581" s="17" t="str">
        <f t="shared" si="5661"/>
        <v/>
      </c>
      <c r="DR2581" s="17" t="str">
        <f t="shared" si="5662"/>
        <v/>
      </c>
      <c r="DT2581" s="17" t="str">
        <f t="shared" si="5663"/>
        <v/>
      </c>
      <c r="DV2581" s="17" t="str">
        <f t="shared" si="5664"/>
        <v/>
      </c>
      <c r="DX2581" s="17" t="str">
        <f t="shared" si="5665"/>
        <v/>
      </c>
      <c r="DZ2581" s="17" t="str">
        <f t="shared" si="5666"/>
        <v/>
      </c>
      <c r="EB2581" s="17" t="str">
        <f t="shared" si="5667"/>
        <v/>
      </c>
      <c r="ED2581" s="17" t="str">
        <f t="shared" si="5668"/>
        <v/>
      </c>
      <c r="EF2581" s="17" t="str">
        <f t="shared" si="5669"/>
        <v/>
      </c>
      <c r="EH2581" s="17" t="str">
        <f t="shared" si="5670"/>
        <v/>
      </c>
      <c r="EJ2581" s="17" t="str">
        <f t="shared" si="5671"/>
        <v/>
      </c>
      <c r="EL2581" s="17" t="str">
        <f t="shared" si="5672"/>
        <v/>
      </c>
      <c r="EN2581" s="17" t="str">
        <f t="shared" si="5673"/>
        <v/>
      </c>
      <c r="EP2581" s="17" t="str">
        <f t="shared" si="5674"/>
        <v/>
      </c>
      <c r="ER2581" s="17" t="str">
        <f t="shared" si="5675"/>
        <v/>
      </c>
      <c r="ET2581" s="17" t="str">
        <f t="shared" si="5676"/>
        <v/>
      </c>
      <c r="EV2581" s="17" t="str">
        <f t="shared" si="5677"/>
        <v/>
      </c>
      <c r="EX2581" s="17" t="str">
        <f t="shared" si="5678"/>
        <v/>
      </c>
      <c r="EZ2581" s="17" t="str">
        <f t="shared" si="5679"/>
        <v/>
      </c>
      <c r="FB2581" s="17" t="str">
        <f t="shared" si="5680"/>
        <v/>
      </c>
      <c r="FD2581" s="17" t="str">
        <f t="shared" si="5681"/>
        <v/>
      </c>
      <c r="FE2581" s="17" t="s">
        <v>7353</v>
      </c>
      <c r="FF2581" s="17" t="s">
        <v>7353</v>
      </c>
      <c r="FG2581" s="17" t="s">
        <v>7353</v>
      </c>
      <c r="FH2581" s="17" t="s">
        <v>7353</v>
      </c>
      <c r="FI2581" s="17" t="s">
        <v>7353</v>
      </c>
      <c r="FJ2581" s="17" t="s">
        <v>7353</v>
      </c>
      <c r="FK2581" s="17" t="s">
        <v>7353</v>
      </c>
      <c r="FL2581" s="17" t="s">
        <v>7353</v>
      </c>
      <c r="FN2581" s="18">
        <v>0</v>
      </c>
      <c r="FO2581" s="18">
        <f t="shared" si="5586"/>
        <v>0</v>
      </c>
      <c r="FP2581" s="18">
        <f t="shared" si="5587"/>
        <v>0</v>
      </c>
      <c r="FQ2581" s="18">
        <f t="shared" si="5588"/>
        <v>0</v>
      </c>
      <c r="FR2581" s="18">
        <v>0</v>
      </c>
      <c r="FS2581" s="9" t="s">
        <v>133</v>
      </c>
      <c r="FU2581" s="21" t="s">
        <v>198</v>
      </c>
      <c r="FW2581" s="21" t="s">
        <v>198</v>
      </c>
      <c r="FX2581" s="18">
        <v>0</v>
      </c>
      <c r="FY2581" s="18">
        <v>0</v>
      </c>
      <c r="FZ2581" s="18">
        <f t="shared" si="5684"/>
        <v>0</v>
      </c>
      <c r="GA2581" s="18">
        <v>0</v>
      </c>
      <c r="GB2581" s="18">
        <v>0</v>
      </c>
      <c r="GC2581" s="18" t="s">
        <v>198</v>
      </c>
      <c r="GD2581" s="18">
        <f t="shared" si="5685"/>
        <v>0</v>
      </c>
      <c r="GE2581" s="18" t="s">
        <v>133</v>
      </c>
      <c r="GF2581" s="18">
        <f t="shared" si="5685"/>
        <v>0</v>
      </c>
      <c r="GG2581" s="18" t="s">
        <v>198</v>
      </c>
      <c r="GH2581" s="18">
        <f t="shared" si="5686"/>
        <v>0</v>
      </c>
      <c r="GI2581" s="18" t="s">
        <v>4378</v>
      </c>
      <c r="GJ2581" s="18">
        <f t="shared" si="5687"/>
        <v>1</v>
      </c>
      <c r="GK2581" s="18" t="s">
        <v>7330</v>
      </c>
      <c r="GL2581" s="18">
        <f t="shared" si="5687"/>
        <v>0</v>
      </c>
      <c r="GM2581" s="228" t="s">
        <v>198</v>
      </c>
      <c r="GN2581" s="18">
        <f t="shared" si="5688"/>
        <v>2</v>
      </c>
      <c r="GQ2581" s="18" t="str">
        <f t="shared" si="5607"/>
        <v>L</v>
      </c>
      <c r="GR2581" s="18">
        <f t="shared" si="5689"/>
        <v>0</v>
      </c>
      <c r="GS2581" s="18">
        <f t="shared" si="5690"/>
        <v>3</v>
      </c>
      <c r="GT2581" s="21" t="str">
        <f t="shared" si="5691"/>
        <v>L</v>
      </c>
      <c r="GZ2581" s="18" t="s">
        <v>0</v>
      </c>
      <c r="HB2581" s="21" t="s">
        <v>133</v>
      </c>
      <c r="HD2581" s="21" t="str">
        <f t="shared" si="5692"/>
        <v>L</v>
      </c>
      <c r="HF2581" s="21" t="s">
        <v>198</v>
      </c>
      <c r="HH2581" s="69" t="str">
        <f t="shared" si="5693"/>
        <v>L</v>
      </c>
      <c r="HM2581" s="18" t="s">
        <v>7353</v>
      </c>
      <c r="HN2581" s="69" t="s">
        <v>133</v>
      </c>
      <c r="HO2581" s="72"/>
      <c r="HP2581" s="72"/>
      <c r="HQ2581" s="72"/>
      <c r="HR2581" s="72"/>
      <c r="HS2581" s="72"/>
      <c r="HT2581" s="72"/>
      <c r="HU2581" s="72"/>
      <c r="HV2581" s="72"/>
      <c r="HW2581" s="72"/>
      <c r="HX2581" s="72"/>
      <c r="HY2581" s="72"/>
      <c r="IA2581" s="21" t="s">
        <v>198</v>
      </c>
      <c r="IC2581" s="21" t="s">
        <v>198</v>
      </c>
      <c r="IE2581" s="68"/>
      <c r="IF2581" s="69" t="s">
        <v>133</v>
      </c>
      <c r="II2581" s="21" t="s">
        <v>198</v>
      </c>
      <c r="IK2581" s="21" t="s">
        <v>198</v>
      </c>
      <c r="IM2581" s="21" t="s">
        <v>198</v>
      </c>
      <c r="IO2581" s="21" t="s">
        <v>198</v>
      </c>
      <c r="IQ2581" s="17" t="str">
        <f t="shared" si="5608"/>
        <v/>
      </c>
      <c r="IS2581" s="17" t="str">
        <f t="shared" si="5608"/>
        <v/>
      </c>
      <c r="IU2581" s="17" t="str">
        <f t="shared" si="5694"/>
        <v/>
      </c>
      <c r="IV2581" s="72"/>
      <c r="IW2581" s="72"/>
      <c r="IX2581" s="72"/>
      <c r="IY2581" s="72"/>
      <c r="IZ2581" s="72" t="str">
        <f t="shared" si="5609"/>
        <v/>
      </c>
      <c r="JA2581" s="72" t="str">
        <f t="shared" si="5610"/>
        <v/>
      </c>
      <c r="JB2581" s="72"/>
      <c r="JC2581" s="72" t="str">
        <f t="shared" si="5695"/>
        <v/>
      </c>
      <c r="JD2581" s="72"/>
      <c r="JE2581" s="72" t="str">
        <f t="shared" si="5696"/>
        <v/>
      </c>
      <c r="JF2581" s="72"/>
      <c r="JG2581" s="72"/>
      <c r="JH2581" s="72"/>
      <c r="JI2581" s="72" t="str">
        <f t="shared" si="5604"/>
        <v/>
      </c>
      <c r="JJ2581" s="72" t="str">
        <f t="shared" si="5611"/>
        <v/>
      </c>
      <c r="JL2581" s="17" t="str">
        <f t="shared" si="5697"/>
        <v/>
      </c>
      <c r="JN2581" s="17" t="str">
        <f t="shared" si="5698"/>
        <v/>
      </c>
      <c r="JP2581" s="17" t="str">
        <f t="shared" si="5699"/>
        <v/>
      </c>
      <c r="JR2581" s="17" t="str">
        <f t="shared" si="5700"/>
        <v/>
      </c>
      <c r="JT2581" s="17" t="str">
        <f t="shared" si="5701"/>
        <v/>
      </c>
      <c r="JV2581" s="17" t="str">
        <f t="shared" si="5702"/>
        <v/>
      </c>
      <c r="JX2581" s="17" t="str">
        <f t="shared" si="5703"/>
        <v/>
      </c>
      <c r="JY2581" s="72"/>
      <c r="JZ2581" s="72"/>
      <c r="KA2581" s="72"/>
      <c r="KB2581" s="72"/>
      <c r="KC2581" s="72"/>
      <c r="KD2581" s="72" t="str">
        <f t="shared" si="5612"/>
        <v/>
      </c>
      <c r="KE2581" s="72" t="str">
        <f t="shared" si="5613"/>
        <v/>
      </c>
      <c r="KF2581" s="72"/>
      <c r="KG2581" s="72" t="str">
        <f t="shared" si="5704"/>
        <v/>
      </c>
      <c r="KH2581" s="72"/>
      <c r="KI2581" s="72" t="str">
        <f t="shared" si="5705"/>
        <v/>
      </c>
      <c r="KJ2581" s="72"/>
      <c r="KK2581" s="72" t="str">
        <f t="shared" si="5706"/>
        <v/>
      </c>
      <c r="KL2581" s="72"/>
      <c r="KM2581" s="72"/>
      <c r="KN2581" s="72"/>
      <c r="KO2581" s="72"/>
      <c r="KP2581" s="72"/>
      <c r="KQ2581" s="72"/>
      <c r="KR2581" s="72"/>
      <c r="KS2581" s="72" t="str">
        <f t="shared" si="5707"/>
        <v/>
      </c>
      <c r="KT2581" s="72"/>
      <c r="KU2581" s="72" t="str">
        <f t="shared" si="5708"/>
        <v/>
      </c>
      <c r="KV2581" s="72"/>
      <c r="KW2581" s="72"/>
      <c r="KX2581" s="72" t="str">
        <f t="shared" si="5614"/>
        <v/>
      </c>
      <c r="KY2581" s="72"/>
      <c r="KZ2581" s="72"/>
      <c r="LA2581" s="72"/>
      <c r="LB2581" s="72" t="str">
        <f t="shared" si="5615"/>
        <v/>
      </c>
      <c r="LD2581" s="17" t="str">
        <f t="shared" si="5709"/>
        <v/>
      </c>
      <c r="LF2581" s="17" t="str">
        <f t="shared" si="5710"/>
        <v/>
      </c>
      <c r="LH2581" s="17" t="str">
        <f t="shared" si="5711"/>
        <v/>
      </c>
      <c r="LJ2581" s="17" t="str">
        <f t="shared" si="5712"/>
        <v/>
      </c>
      <c r="LL2581" s="17" t="str">
        <f t="shared" si="5713"/>
        <v/>
      </c>
      <c r="LN2581" s="17" t="str">
        <f t="shared" si="5714"/>
        <v/>
      </c>
      <c r="LP2581" s="17" t="str">
        <f t="shared" si="5715"/>
        <v/>
      </c>
      <c r="LR2581" s="17" t="str">
        <f t="shared" si="5716"/>
        <v/>
      </c>
      <c r="LT2581" s="17" t="str">
        <f t="shared" si="5717"/>
        <v/>
      </c>
      <c r="LV2581" s="17" t="str">
        <f t="shared" si="5718"/>
        <v/>
      </c>
      <c r="LX2581" s="17" t="str">
        <f t="shared" si="5719"/>
        <v/>
      </c>
      <c r="LZ2581" s="17" t="str">
        <f t="shared" si="5720"/>
        <v/>
      </c>
      <c r="MB2581" s="17" t="str">
        <f t="shared" si="5721"/>
        <v/>
      </c>
      <c r="MD2581" s="17" t="str">
        <f t="shared" si="5616"/>
        <v/>
      </c>
      <c r="MF2581" s="17" t="str">
        <f t="shared" si="5722"/>
        <v/>
      </c>
      <c r="MG2581" s="17"/>
      <c r="MH2581" s="17" t="str">
        <f t="shared" si="5723"/>
        <v/>
      </c>
      <c r="MI2581" s="17"/>
      <c r="MJ2581" s="17" t="str">
        <f t="shared" si="5724"/>
        <v/>
      </c>
      <c r="ML2581" s="17"/>
      <c r="MN2581" s="69">
        <f t="shared" si="5725"/>
        <v>0</v>
      </c>
      <c r="MO2581" s="21" t="str">
        <f t="shared" si="5726"/>
        <v>L</v>
      </c>
      <c r="MQ2581" s="17" t="str">
        <f t="shared" si="5617"/>
        <v/>
      </c>
      <c r="MS2581" s="17" t="str">
        <f t="shared" si="5618"/>
        <v/>
      </c>
      <c r="MU2581" s="17" t="str">
        <f t="shared" si="5619"/>
        <v/>
      </c>
      <c r="MW2581" s="17" t="str">
        <f t="shared" si="5620"/>
        <v/>
      </c>
      <c r="MY2581" s="17" t="str">
        <f t="shared" si="5621"/>
        <v/>
      </c>
      <c r="NA2581" s="17" t="str">
        <f t="shared" si="5622"/>
        <v/>
      </c>
      <c r="NC2581" s="17" t="str">
        <f t="shared" si="5623"/>
        <v/>
      </c>
      <c r="NH2581" s="18" t="str">
        <f t="shared" si="5624"/>
        <v/>
      </c>
      <c r="NI2581" s="18" t="str">
        <f t="shared" si="5625"/>
        <v/>
      </c>
      <c r="NM2581" s="18" t="str">
        <f t="shared" si="5597"/>
        <v/>
      </c>
      <c r="NN2581" s="18" t="str">
        <f t="shared" si="5596"/>
        <v/>
      </c>
      <c r="NO2581" s="21">
        <f t="shared" si="5626"/>
        <v>0</v>
      </c>
      <c r="NP2581" s="21" t="str">
        <f t="shared" si="5727"/>
        <v>L</v>
      </c>
      <c r="NX2581" s="18">
        <f t="shared" si="5728"/>
        <v>0</v>
      </c>
      <c r="NY2581" s="18">
        <f t="shared" si="5598"/>
        <v>0</v>
      </c>
      <c r="NZ2581" s="18">
        <f t="shared" si="5599"/>
        <v>0</v>
      </c>
      <c r="OA2581" s="18">
        <f t="shared" si="5600"/>
        <v>0</v>
      </c>
      <c r="OB2581" s="18">
        <f t="shared" si="5601"/>
        <v>0</v>
      </c>
      <c r="OC2581" s="18">
        <f t="shared" si="5602"/>
        <v>0</v>
      </c>
      <c r="OD2581" s="17">
        <f t="shared" si="5603"/>
        <v>0</v>
      </c>
      <c r="OE2581" s="20">
        <f t="shared" si="5605"/>
        <v>0</v>
      </c>
      <c r="OF2581" s="69" t="str">
        <f>IF(OE2581=0,"L",IF(OE2581=1,"L",IF(OE2581=2,"H",IF(OE2581=3,"H",IF(OE2581=4,"H",IF(OE2581=5,"H"))))))</f>
        <v>L</v>
      </c>
      <c r="OG2581" s="122"/>
      <c r="OH2581" s="21" t="str">
        <f t="shared" si="5594"/>
        <v>L</v>
      </c>
      <c r="OI2581" s="69" t="str">
        <f t="shared" si="5729"/>
        <v>L</v>
      </c>
      <c r="OJ2581" s="17"/>
      <c r="OL2581" s="17"/>
      <c r="OM2581" s="17"/>
      <c r="OQ2581" s="18">
        <v>0</v>
      </c>
      <c r="OS2581" s="19" t="str">
        <f>IF(OK2581="","NF",IF(OK2581=" ","NF",IF(OK2581="subsistence fisheries", "M", IF(OK2581="commercial","H",IF(OK2581="highly commercial","VH")))))</f>
        <v>NF</v>
      </c>
      <c r="OT2581" s="18">
        <v>0.97096113725141997</v>
      </c>
      <c r="OU2581" s="69" t="s">
        <v>198</v>
      </c>
      <c r="OV2581" s="18">
        <v>1.44444413618608</v>
      </c>
      <c r="OW2581" s="69" t="s">
        <v>299</v>
      </c>
      <c r="OX2581" s="18">
        <v>1.3181811246005</v>
      </c>
      <c r="OY2581" s="69" t="s">
        <v>198</v>
      </c>
      <c r="OZ2581" s="18">
        <v>24.287877863103699</v>
      </c>
      <c r="PA2581" s="69" t="s">
        <v>299</v>
      </c>
      <c r="PB2581" s="18">
        <v>1.5606072165749301</v>
      </c>
      <c r="PC2581" s="69" t="s">
        <v>198</v>
      </c>
      <c r="PD2581" s="69" t="s">
        <v>198</v>
      </c>
      <c r="PE2581" s="69" t="s">
        <v>198</v>
      </c>
      <c r="PF2581" s="18">
        <v>1.2929292158647001</v>
      </c>
      <c r="PG2581" s="69" t="s">
        <v>299</v>
      </c>
      <c r="PH2581" s="69" t="s">
        <v>299</v>
      </c>
      <c r="PI2581" s="69" t="s">
        <v>299</v>
      </c>
      <c r="PJ2581" s="18">
        <v>1.76515267112038</v>
      </c>
      <c r="PK2581" s="69" t="s">
        <v>198</v>
      </c>
      <c r="PL2581" s="69" t="s">
        <v>198</v>
      </c>
      <c r="PM2581" s="69" t="s">
        <v>198</v>
      </c>
      <c r="PN2581" s="18">
        <v>26.401511452414798</v>
      </c>
      <c r="PO2581" s="69" t="s">
        <v>198</v>
      </c>
      <c r="PP2581" s="69" t="s">
        <v>198</v>
      </c>
      <c r="PQ2581" s="69" t="s">
        <v>198</v>
      </c>
      <c r="PR2581" s="18">
        <v>14.5895323319869</v>
      </c>
      <c r="PS2581" s="69" t="s">
        <v>299</v>
      </c>
      <c r="PT2581" s="18">
        <v>1.44444413618608</v>
      </c>
      <c r="PU2581" s="69" t="s">
        <v>299</v>
      </c>
      <c r="PV2581" s="18">
        <v>8.2727244984019901</v>
      </c>
      <c r="PW2581" s="69" t="s">
        <v>299</v>
      </c>
      <c r="PX2581" s="18">
        <v>43.007571133700303</v>
      </c>
      <c r="PY2581" s="69" t="s">
        <v>299</v>
      </c>
      <c r="PZ2581" s="18">
        <v>0.89899028431285499</v>
      </c>
      <c r="QA2581" s="69" t="s">
        <v>198</v>
      </c>
      <c r="QB2581" s="18">
        <v>1.23232295296409</v>
      </c>
      <c r="QC2581" s="69" t="s">
        <v>299</v>
      </c>
      <c r="QD2581" s="18">
        <v>1.16666689786044</v>
      </c>
      <c r="QE2581" s="69" t="s">
        <v>198</v>
      </c>
      <c r="QF2581" s="18">
        <v>19.856056906960202</v>
      </c>
      <c r="QG2581" s="69" t="s">
        <v>198</v>
      </c>
      <c r="QH2581" s="18">
        <v>73.696970159357207</v>
      </c>
      <c r="QI2581" s="69" t="s">
        <v>198</v>
      </c>
      <c r="QJ2581" s="18">
        <v>11.2676765268499</v>
      </c>
      <c r="QK2581" s="69" t="s">
        <v>198</v>
      </c>
    </row>
    <row r="2582" spans="1:453" s="18" customFormat="1" x14ac:dyDescent="0.25">
      <c r="A2582" s="18" t="s">
        <v>127</v>
      </c>
      <c r="B2582" s="18" t="s">
        <v>128</v>
      </c>
      <c r="C2582" s="18" t="s">
        <v>129</v>
      </c>
      <c r="D2582" s="18" t="s">
        <v>140</v>
      </c>
      <c r="E2582" s="18" t="s">
        <v>141</v>
      </c>
      <c r="F2582" s="58" t="s">
        <v>4176</v>
      </c>
      <c r="G2582" s="18" t="s">
        <v>9161</v>
      </c>
      <c r="H2582" s="58">
        <v>37544.059104</v>
      </c>
      <c r="I2582" s="58">
        <v>1210000</v>
      </c>
      <c r="J2582" s="60" t="str">
        <f t="shared" si="5627"/>
        <v>L</v>
      </c>
      <c r="K2582" s="60" t="str">
        <f t="shared" si="5628"/>
        <v>L</v>
      </c>
      <c r="L2582" s="60" t="str">
        <f t="shared" si="5629"/>
        <v>L</v>
      </c>
      <c r="M2582" s="60" t="str">
        <f t="shared" si="5630"/>
        <v>L</v>
      </c>
      <c r="N2582" s="18" t="s">
        <v>132</v>
      </c>
      <c r="O2582" s="21" t="s">
        <v>198</v>
      </c>
      <c r="T2582" s="69" t="str">
        <f t="shared" si="5631"/>
        <v>U</v>
      </c>
      <c r="U2582" s="18" t="s">
        <v>134</v>
      </c>
      <c r="V2582" s="63" t="s">
        <v>198</v>
      </c>
      <c r="X2582" s="21" t="s">
        <v>133</v>
      </c>
      <c r="Y2582" s="69" t="s">
        <v>7353</v>
      </c>
      <c r="Z2582" s="69" t="str">
        <f t="shared" si="5632"/>
        <v>U</v>
      </c>
      <c r="AA2582" s="72"/>
      <c r="AB2582" s="69" t="s">
        <v>198</v>
      </c>
      <c r="AC2582" s="34">
        <v>20</v>
      </c>
      <c r="AD2582" s="31"/>
      <c r="AE2582" s="30"/>
      <c r="AF2582" s="30"/>
      <c r="AG2582" s="31"/>
      <c r="AH2582" s="31"/>
      <c r="AI2582" s="33"/>
      <c r="AJ2582" s="33"/>
      <c r="AK2582" s="33"/>
      <c r="AL2582" s="33"/>
      <c r="AM2582" s="33"/>
      <c r="AN2582" s="222"/>
      <c r="AO2582" s="228" t="s">
        <v>133</v>
      </c>
      <c r="AP2582" s="31"/>
      <c r="AQ2582" s="31"/>
      <c r="AR2582" s="31"/>
      <c r="AS2582" s="31"/>
      <c r="AT2582" s="31"/>
      <c r="AU2582" s="31"/>
      <c r="AV2582" s="53" t="s">
        <v>299</v>
      </c>
      <c r="AW2582" s="30"/>
      <c r="AX2582" s="53" t="str">
        <f t="shared" si="5730"/>
        <v>U</v>
      </c>
      <c r="AY2582" s="31"/>
      <c r="AZ2582" s="31"/>
      <c r="BA2582" s="31"/>
      <c r="BB2582" s="31"/>
      <c r="BC2582" s="31"/>
      <c r="BD2582" s="31"/>
      <c r="BE2582" s="31"/>
      <c r="BF2582" s="31"/>
      <c r="BH2582" s="17" t="str">
        <f t="shared" si="5606"/>
        <v/>
      </c>
      <c r="BI2582" s="18" t="s">
        <v>8245</v>
      </c>
      <c r="BJ2582" s="17">
        <f t="shared" si="5606"/>
        <v>1</v>
      </c>
      <c r="BL2582" s="17" t="str">
        <f t="shared" si="5633"/>
        <v/>
      </c>
      <c r="BM2582" s="18" t="s">
        <v>8255</v>
      </c>
      <c r="BN2582" s="17">
        <f t="shared" si="5634"/>
        <v>1</v>
      </c>
      <c r="BP2582" s="17" t="str">
        <f t="shared" si="5635"/>
        <v/>
      </c>
      <c r="BR2582" s="17" t="str">
        <f t="shared" si="5636"/>
        <v/>
      </c>
      <c r="BT2582" s="17" t="str">
        <f t="shared" si="5637"/>
        <v/>
      </c>
      <c r="BV2582" s="17" t="str">
        <f t="shared" si="5638"/>
        <v/>
      </c>
      <c r="BX2582" s="17" t="str">
        <f t="shared" si="5639"/>
        <v/>
      </c>
      <c r="BZ2582" s="17" t="str">
        <f t="shared" si="5640"/>
        <v/>
      </c>
      <c r="CB2582" s="17" t="str">
        <f t="shared" si="5641"/>
        <v/>
      </c>
      <c r="CD2582" s="17" t="str">
        <f t="shared" si="5642"/>
        <v/>
      </c>
      <c r="CF2582" s="17" t="str">
        <f t="shared" si="5643"/>
        <v/>
      </c>
      <c r="CH2582" s="17" t="str">
        <f t="shared" si="5644"/>
        <v/>
      </c>
      <c r="CJ2582" s="17" t="str">
        <f t="shared" si="5645"/>
        <v/>
      </c>
      <c r="CL2582" s="17" t="str">
        <f t="shared" si="5646"/>
        <v/>
      </c>
      <c r="CN2582" s="17" t="str">
        <f t="shared" si="5647"/>
        <v/>
      </c>
      <c r="CP2582" s="17" t="str">
        <f t="shared" si="5648"/>
        <v/>
      </c>
      <c r="CR2582" s="17" t="str">
        <f t="shared" si="5649"/>
        <v/>
      </c>
      <c r="CT2582" s="17" t="str">
        <f t="shared" si="5650"/>
        <v/>
      </c>
      <c r="CV2582" s="17" t="str">
        <f t="shared" si="5651"/>
        <v/>
      </c>
      <c r="CX2582" s="17" t="str">
        <f t="shared" si="5652"/>
        <v/>
      </c>
      <c r="CZ2582" s="17" t="str">
        <f t="shared" si="5653"/>
        <v/>
      </c>
      <c r="DB2582" s="17" t="str">
        <f t="shared" si="5654"/>
        <v/>
      </c>
      <c r="DD2582" s="17" t="str">
        <f t="shared" si="5655"/>
        <v/>
      </c>
      <c r="DF2582" s="17" t="str">
        <f t="shared" si="5656"/>
        <v/>
      </c>
      <c r="DH2582" s="17" t="str">
        <f t="shared" si="5657"/>
        <v/>
      </c>
      <c r="DJ2582" s="17" t="str">
        <f t="shared" si="5658"/>
        <v/>
      </c>
      <c r="DL2582" s="17" t="str">
        <f t="shared" si="5659"/>
        <v/>
      </c>
      <c r="DN2582" s="17" t="str">
        <f t="shared" si="5660"/>
        <v/>
      </c>
      <c r="DO2582" s="18" t="s">
        <v>8256</v>
      </c>
      <c r="DP2582" s="17">
        <f t="shared" si="5661"/>
        <v>1</v>
      </c>
      <c r="DR2582" s="17" t="str">
        <f t="shared" si="5662"/>
        <v/>
      </c>
      <c r="DT2582" s="17" t="str">
        <f t="shared" si="5663"/>
        <v/>
      </c>
      <c r="DV2582" s="17" t="str">
        <f t="shared" si="5664"/>
        <v/>
      </c>
      <c r="DX2582" s="17" t="str">
        <f t="shared" si="5665"/>
        <v/>
      </c>
      <c r="DZ2582" s="17" t="str">
        <f t="shared" si="5666"/>
        <v/>
      </c>
      <c r="EB2582" s="17" t="str">
        <f t="shared" si="5667"/>
        <v/>
      </c>
      <c r="ED2582" s="17" t="str">
        <f t="shared" si="5668"/>
        <v/>
      </c>
      <c r="EF2582" s="17" t="str">
        <f t="shared" si="5669"/>
        <v/>
      </c>
      <c r="EH2582" s="17" t="str">
        <f t="shared" si="5670"/>
        <v/>
      </c>
      <c r="EJ2582" s="17" t="str">
        <f t="shared" si="5671"/>
        <v/>
      </c>
      <c r="EL2582" s="17" t="str">
        <f t="shared" si="5672"/>
        <v/>
      </c>
      <c r="EN2582" s="17" t="str">
        <f t="shared" si="5673"/>
        <v/>
      </c>
      <c r="EP2582" s="17" t="str">
        <f t="shared" si="5674"/>
        <v/>
      </c>
      <c r="ER2582" s="17" t="str">
        <f t="shared" si="5675"/>
        <v/>
      </c>
      <c r="ET2582" s="17" t="str">
        <f t="shared" si="5676"/>
        <v/>
      </c>
      <c r="EV2582" s="17" t="str">
        <f t="shared" si="5677"/>
        <v/>
      </c>
      <c r="EX2582" s="17" t="str">
        <f t="shared" si="5678"/>
        <v/>
      </c>
      <c r="EZ2582" s="17" t="str">
        <f t="shared" si="5679"/>
        <v/>
      </c>
      <c r="FB2582" s="17" t="str">
        <f t="shared" si="5680"/>
        <v/>
      </c>
      <c r="FD2582" s="17" t="str">
        <f t="shared" si="5681"/>
        <v/>
      </c>
      <c r="FE2582" s="17" t="s">
        <v>7353</v>
      </c>
      <c r="FF2582" s="17" t="s">
        <v>7353</v>
      </c>
      <c r="FG2582" s="17" t="s">
        <v>7353</v>
      </c>
      <c r="FH2582" s="17" t="s">
        <v>7353</v>
      </c>
      <c r="FI2582" s="17" t="s">
        <v>7353</v>
      </c>
      <c r="FJ2582" s="17" t="s">
        <v>7353</v>
      </c>
      <c r="FK2582" s="17" t="s">
        <v>7353</v>
      </c>
      <c r="FL2582" s="17" t="s">
        <v>7353</v>
      </c>
      <c r="FN2582" s="18">
        <f t="shared" si="5682"/>
        <v>0.66666666666666663</v>
      </c>
      <c r="FO2582" s="18">
        <f t="shared" ref="FO2582:FO2641" si="5731">SUM(BJ2582,BL2582,BN2582)</f>
        <v>2</v>
      </c>
      <c r="FP2582" s="18">
        <f t="shared" ref="FP2582:FP2641" si="5732">SUM(BH2582,BJ2582,BL2582,BN2582,BP2582,BR2582,BT2582,BV2582,BX2582,BZ2582,CB2582,CD2582,CF2582,CH2582,CJ2582,CL2582,CN2582,CP2582,CR2582,CT2582,CV2582,CX2582,CZ2582,DB2582,DD2582,DF2582,DH2582,DJ2582,DL2582,DN2582,DP2582,DR2582,DT2582,DV2582,DX2582,DZ2582,EB2582,ED2582,EF2582,EH2582,EJ2582,EL2582,EN2582,EP2582,ER2582,ET2582,EV2582,EX2582,EZ2582,FB2582,FD2582)</f>
        <v>3</v>
      </c>
      <c r="FQ2582" s="18">
        <f t="shared" ref="FQ2582:FQ2641" si="5733">SUM(DN2582,DP2582,DR2582,DT2582,DV2582,DX2582,DZ2582,EB2582,ED2582,EF2582,EH2582,EJ2582,EL2582,EN2582,EP2582,ER2582,ET2582,EV2582,EX2582,EZ2582,FB2582,FD2582)</f>
        <v>1</v>
      </c>
      <c r="FR2582" s="18">
        <f t="shared" si="5683"/>
        <v>0.33333333333333331</v>
      </c>
      <c r="FS2582" s="9" t="s">
        <v>198</v>
      </c>
      <c r="FU2582" s="21" t="s">
        <v>198</v>
      </c>
      <c r="FW2582" s="21" t="s">
        <v>198</v>
      </c>
      <c r="FX2582" s="18">
        <v>0</v>
      </c>
      <c r="FY2582" s="18">
        <v>0</v>
      </c>
      <c r="FZ2582" s="18">
        <f t="shared" si="5684"/>
        <v>1</v>
      </c>
      <c r="GA2582" s="18">
        <v>0</v>
      </c>
      <c r="GB2582" s="18">
        <v>0</v>
      </c>
      <c r="GC2582" s="18" t="s">
        <v>198</v>
      </c>
      <c r="GD2582" s="18">
        <f t="shared" si="5685"/>
        <v>0</v>
      </c>
      <c r="GE2582" s="18" t="s">
        <v>198</v>
      </c>
      <c r="GF2582" s="18">
        <f t="shared" si="5685"/>
        <v>0</v>
      </c>
      <c r="GG2582" s="18" t="s">
        <v>198</v>
      </c>
      <c r="GH2582" s="18">
        <f t="shared" si="5686"/>
        <v>0</v>
      </c>
      <c r="GI2582" s="18" t="s">
        <v>4378</v>
      </c>
      <c r="GJ2582" s="18">
        <f t="shared" si="5687"/>
        <v>1</v>
      </c>
      <c r="GK2582" s="18" t="s">
        <v>299</v>
      </c>
      <c r="GL2582" s="18">
        <f t="shared" si="5687"/>
        <v>0</v>
      </c>
      <c r="GM2582" s="228" t="s">
        <v>198</v>
      </c>
      <c r="GN2582" s="18">
        <f t="shared" si="5688"/>
        <v>2</v>
      </c>
      <c r="GQ2582" s="18" t="str">
        <f t="shared" si="5607"/>
        <v>L</v>
      </c>
      <c r="GR2582" s="18">
        <f t="shared" si="5689"/>
        <v>0</v>
      </c>
      <c r="GS2582" s="18">
        <f t="shared" si="5690"/>
        <v>3</v>
      </c>
      <c r="GT2582" s="21" t="str">
        <f t="shared" si="5691"/>
        <v>L</v>
      </c>
      <c r="GZ2582" s="18" t="s">
        <v>0</v>
      </c>
      <c r="HB2582" s="21" t="s">
        <v>133</v>
      </c>
      <c r="HD2582" s="21" t="str">
        <f t="shared" si="5692"/>
        <v>L</v>
      </c>
      <c r="HF2582" s="21" t="s">
        <v>198</v>
      </c>
      <c r="HH2582" s="69" t="str">
        <f t="shared" si="5693"/>
        <v>L</v>
      </c>
      <c r="HM2582" s="18" t="s">
        <v>7353</v>
      </c>
      <c r="HN2582" s="69" t="s">
        <v>133</v>
      </c>
      <c r="HO2582" s="72"/>
      <c r="HP2582" s="72"/>
      <c r="HQ2582" s="72"/>
      <c r="HR2582" s="72"/>
      <c r="HS2582" s="72"/>
      <c r="HT2582" s="72"/>
      <c r="HU2582" s="72"/>
      <c r="HV2582" s="72"/>
      <c r="HW2582" s="72"/>
      <c r="HX2582" s="72"/>
      <c r="HY2582" s="72"/>
      <c r="IA2582" s="21" t="s">
        <v>198</v>
      </c>
      <c r="IC2582" s="21" t="s">
        <v>198</v>
      </c>
      <c r="IE2582" s="68"/>
      <c r="IF2582" s="69" t="s">
        <v>133</v>
      </c>
      <c r="II2582" s="21" t="s">
        <v>198</v>
      </c>
      <c r="IK2582" s="21" t="s">
        <v>198</v>
      </c>
      <c r="IM2582" s="21" t="s">
        <v>198</v>
      </c>
      <c r="IO2582" s="21" t="s">
        <v>198</v>
      </c>
      <c r="IQ2582" s="17" t="str">
        <f t="shared" si="5608"/>
        <v/>
      </c>
      <c r="IS2582" s="17" t="str">
        <f t="shared" si="5608"/>
        <v/>
      </c>
      <c r="IU2582" s="17" t="str">
        <f t="shared" si="5694"/>
        <v/>
      </c>
      <c r="IV2582" s="72"/>
      <c r="IW2582" s="72"/>
      <c r="IX2582" s="72"/>
      <c r="IY2582" s="72"/>
      <c r="IZ2582" s="72" t="str">
        <f t="shared" si="5609"/>
        <v/>
      </c>
      <c r="JA2582" s="72" t="str">
        <f t="shared" si="5610"/>
        <v/>
      </c>
      <c r="JB2582" s="72"/>
      <c r="JC2582" s="72" t="str">
        <f t="shared" si="5695"/>
        <v/>
      </c>
      <c r="JD2582" s="72"/>
      <c r="JE2582" s="72" t="str">
        <f t="shared" si="5696"/>
        <v/>
      </c>
      <c r="JF2582" s="72"/>
      <c r="JG2582" s="72"/>
      <c r="JH2582" s="72"/>
      <c r="JI2582" s="72" t="str">
        <f t="shared" si="5604"/>
        <v/>
      </c>
      <c r="JJ2582" s="72" t="str">
        <f t="shared" si="5611"/>
        <v/>
      </c>
      <c r="JL2582" s="17" t="str">
        <f t="shared" si="5697"/>
        <v/>
      </c>
      <c r="JN2582" s="17" t="str">
        <f t="shared" si="5698"/>
        <v/>
      </c>
      <c r="JP2582" s="17" t="str">
        <f t="shared" si="5699"/>
        <v/>
      </c>
      <c r="JR2582" s="17" t="str">
        <f t="shared" si="5700"/>
        <v/>
      </c>
      <c r="JT2582" s="17" t="str">
        <f t="shared" si="5701"/>
        <v/>
      </c>
      <c r="JV2582" s="17" t="str">
        <f t="shared" si="5702"/>
        <v/>
      </c>
      <c r="JX2582" s="17" t="str">
        <f t="shared" si="5703"/>
        <v/>
      </c>
      <c r="JY2582" s="72"/>
      <c r="JZ2582" s="72"/>
      <c r="KA2582" s="72"/>
      <c r="KB2582" s="72"/>
      <c r="KC2582" s="72"/>
      <c r="KD2582" s="72" t="str">
        <f t="shared" si="5612"/>
        <v/>
      </c>
      <c r="KE2582" s="72" t="str">
        <f t="shared" si="5613"/>
        <v/>
      </c>
      <c r="KF2582" s="72"/>
      <c r="KG2582" s="72" t="str">
        <f t="shared" si="5704"/>
        <v/>
      </c>
      <c r="KH2582" s="72"/>
      <c r="KI2582" s="72" t="str">
        <f t="shared" si="5705"/>
        <v/>
      </c>
      <c r="KJ2582" s="72"/>
      <c r="KK2582" s="72" t="str">
        <f t="shared" si="5706"/>
        <v/>
      </c>
      <c r="KL2582" s="72"/>
      <c r="KM2582" s="72"/>
      <c r="KN2582" s="72"/>
      <c r="KO2582" s="72"/>
      <c r="KP2582" s="72"/>
      <c r="KQ2582" s="72"/>
      <c r="KR2582" s="72"/>
      <c r="KS2582" s="72" t="str">
        <f t="shared" si="5707"/>
        <v/>
      </c>
      <c r="KT2582" s="72"/>
      <c r="KU2582" s="72" t="str">
        <f t="shared" si="5708"/>
        <v/>
      </c>
      <c r="KV2582" s="72"/>
      <c r="KW2582" s="72"/>
      <c r="KX2582" s="72" t="str">
        <f t="shared" si="5614"/>
        <v/>
      </c>
      <c r="KY2582" s="72"/>
      <c r="KZ2582" s="72"/>
      <c r="LA2582" s="72"/>
      <c r="LB2582" s="72" t="str">
        <f t="shared" si="5615"/>
        <v/>
      </c>
      <c r="LD2582" s="17" t="str">
        <f t="shared" si="5709"/>
        <v/>
      </c>
      <c r="LF2582" s="17" t="str">
        <f t="shared" si="5710"/>
        <v/>
      </c>
      <c r="LH2582" s="17" t="str">
        <f t="shared" si="5711"/>
        <v/>
      </c>
      <c r="LJ2582" s="17" t="str">
        <f t="shared" si="5712"/>
        <v/>
      </c>
      <c r="LL2582" s="17" t="str">
        <f t="shared" si="5713"/>
        <v/>
      </c>
      <c r="LN2582" s="17" t="str">
        <f t="shared" si="5714"/>
        <v/>
      </c>
      <c r="LP2582" s="17" t="str">
        <f t="shared" si="5715"/>
        <v/>
      </c>
      <c r="LR2582" s="17" t="str">
        <f t="shared" si="5716"/>
        <v/>
      </c>
      <c r="LT2582" s="17" t="str">
        <f t="shared" si="5717"/>
        <v/>
      </c>
      <c r="LV2582" s="17" t="str">
        <f t="shared" si="5718"/>
        <v/>
      </c>
      <c r="LX2582" s="17" t="str">
        <f t="shared" si="5719"/>
        <v/>
      </c>
      <c r="LZ2582" s="17" t="str">
        <f t="shared" si="5720"/>
        <v/>
      </c>
      <c r="MB2582" s="17" t="str">
        <f t="shared" si="5721"/>
        <v/>
      </c>
      <c r="MD2582" s="17" t="str">
        <f t="shared" si="5616"/>
        <v/>
      </c>
      <c r="MF2582" s="17" t="str">
        <f t="shared" si="5722"/>
        <v/>
      </c>
      <c r="MG2582" s="17"/>
      <c r="MH2582" s="17" t="str">
        <f t="shared" si="5723"/>
        <v/>
      </c>
      <c r="MI2582" s="17"/>
      <c r="MJ2582" s="17" t="str">
        <f t="shared" si="5724"/>
        <v/>
      </c>
      <c r="ML2582" s="17"/>
      <c r="MM2582" s="18" t="s">
        <v>162</v>
      </c>
      <c r="MN2582" s="69">
        <f t="shared" si="5725"/>
        <v>0</v>
      </c>
      <c r="MO2582" s="21" t="str">
        <f t="shared" si="5726"/>
        <v>L</v>
      </c>
      <c r="MQ2582" s="17" t="str">
        <f t="shared" si="5617"/>
        <v/>
      </c>
      <c r="MS2582" s="17" t="str">
        <f t="shared" si="5618"/>
        <v/>
      </c>
      <c r="MU2582" s="17" t="str">
        <f t="shared" si="5619"/>
        <v/>
      </c>
      <c r="MW2582" s="17" t="str">
        <f t="shared" si="5620"/>
        <v/>
      </c>
      <c r="MY2582" s="17" t="str">
        <f t="shared" si="5621"/>
        <v/>
      </c>
      <c r="NA2582" s="17" t="str">
        <f t="shared" si="5622"/>
        <v/>
      </c>
      <c r="NC2582" s="17" t="str">
        <f t="shared" si="5623"/>
        <v/>
      </c>
      <c r="NH2582" s="18" t="str">
        <f t="shared" si="5624"/>
        <v/>
      </c>
      <c r="NI2582" s="18" t="str">
        <f t="shared" si="5625"/>
        <v/>
      </c>
      <c r="NM2582" s="18" t="str">
        <f t="shared" si="5597"/>
        <v/>
      </c>
      <c r="NN2582" s="18" t="str">
        <f t="shared" si="5596"/>
        <v/>
      </c>
      <c r="NO2582" s="21">
        <f t="shared" si="5626"/>
        <v>0</v>
      </c>
      <c r="NP2582" s="21" t="str">
        <f t="shared" si="5727"/>
        <v>L</v>
      </c>
      <c r="NX2582" s="18">
        <f t="shared" si="5728"/>
        <v>0</v>
      </c>
      <c r="NY2582" s="18">
        <f t="shared" ref="NY2582:NY2613" si="5734">IF(NR2582="", 0,1)</f>
        <v>0</v>
      </c>
      <c r="NZ2582" s="18">
        <f t="shared" ref="NZ2582:NZ2613" si="5735">IF(NS2582="", 0,1)</f>
        <v>0</v>
      </c>
      <c r="OA2582" s="18">
        <f t="shared" ref="OA2582:OA2613" si="5736">IF(NU2582="", 0,1)</f>
        <v>0</v>
      </c>
      <c r="OB2582" s="18">
        <f t="shared" ref="OB2582:OB2613" si="5737">IF(NV2582="", 0,1)</f>
        <v>0</v>
      </c>
      <c r="OC2582" s="18">
        <f t="shared" ref="OC2582:OC2613" si="5738">IF(NW2582="", 0,1)</f>
        <v>0</v>
      </c>
      <c r="OD2582" s="17">
        <f t="shared" ref="OD2582:OD2613" si="5739">SUM(NX2582:OC2582)</f>
        <v>0</v>
      </c>
      <c r="OE2582" s="20">
        <f t="shared" si="5605"/>
        <v>0</v>
      </c>
      <c r="OF2582" s="69" t="str">
        <f>IF(OE2582=0,"L",IF(OE2582=1,"L",IF(OE2582=2,"H",IF(OE2582=3,"H",IF(OE2582=4,"H",IF(OE2582=5,"H"))))))</f>
        <v>L</v>
      </c>
      <c r="OG2582" s="122"/>
      <c r="OH2582" s="21" t="str">
        <f t="shared" ref="OH2582:OH2642" si="5740">IF(OD2582=0,"L",IF(OD2582=1,"H",IF(OD2582=2,"H",IF(OD2582=3,"VH",IF(OD2582=4,"VH",IF(OD2582=5,"VH"))))))</f>
        <v>L</v>
      </c>
      <c r="OI2582" s="69" t="str">
        <f t="shared" si="5729"/>
        <v>L</v>
      </c>
      <c r="OJ2582" s="17"/>
      <c r="OL2582" s="17"/>
      <c r="OM2582" s="17"/>
      <c r="OQ2582" s="18">
        <v>0</v>
      </c>
      <c r="OS2582" s="19" t="str">
        <f>IF(OK2582="","NF",IF(OK2582=" ","NF",IF(OK2582="subsistence fisheries", "M", IF(OK2582="commercial","H",IF(OK2582="highly commercial","VH")))))</f>
        <v>NF</v>
      </c>
      <c r="OT2582" s="18">
        <v>2.2773191850263999</v>
      </c>
      <c r="OU2582" s="69" t="s">
        <v>198</v>
      </c>
      <c r="OV2582" s="18">
        <v>0.32783882958548399</v>
      </c>
      <c r="OW2582" s="69" t="s">
        <v>198</v>
      </c>
      <c r="OX2582" s="18">
        <v>7.1364467746608904</v>
      </c>
      <c r="OY2582" s="69" t="s">
        <v>299</v>
      </c>
      <c r="OZ2582" s="18">
        <v>23.2655688275348</v>
      </c>
      <c r="PA2582" s="69" t="s">
        <v>299</v>
      </c>
      <c r="PB2582" s="18">
        <v>2.2828143612369098</v>
      </c>
      <c r="PC2582" s="69" t="s">
        <v>198</v>
      </c>
      <c r="PD2582" s="69" t="s">
        <v>198</v>
      </c>
      <c r="PE2582" s="69" t="s">
        <v>198</v>
      </c>
      <c r="PF2582" s="18">
        <v>0.44474968543419502</v>
      </c>
      <c r="PG2582" s="69" t="s">
        <v>198</v>
      </c>
      <c r="PH2582" s="69" t="s">
        <v>198</v>
      </c>
      <c r="PI2582" s="69" t="s">
        <v>198</v>
      </c>
      <c r="PJ2582" s="18">
        <v>8.0549455579820606</v>
      </c>
      <c r="PK2582" s="69" t="s">
        <v>299</v>
      </c>
      <c r="PL2582" s="69" t="s">
        <v>299</v>
      </c>
      <c r="PM2582" s="69" t="s">
        <v>299</v>
      </c>
      <c r="PN2582" s="18">
        <v>25.185898162506401</v>
      </c>
      <c r="PO2582" s="69" t="s">
        <v>198</v>
      </c>
      <c r="PP2582" s="69" t="s">
        <v>198</v>
      </c>
      <c r="PQ2582" s="69" t="s">
        <v>198</v>
      </c>
      <c r="PR2582" s="18">
        <v>10.9714174794627</v>
      </c>
      <c r="PS2582" s="69" t="s">
        <v>299</v>
      </c>
      <c r="PT2582" s="18">
        <v>0.32783882958548399</v>
      </c>
      <c r="PU2582" s="69" t="s">
        <v>198</v>
      </c>
      <c r="PV2582" s="18">
        <v>22.306026919857501</v>
      </c>
      <c r="PW2582" s="69" t="s">
        <v>299</v>
      </c>
      <c r="PX2582" s="18">
        <v>40.976188911186497</v>
      </c>
      <c r="PY2582" s="69" t="s">
        <v>299</v>
      </c>
      <c r="PZ2582" s="18">
        <v>1.9271975087595501</v>
      </c>
      <c r="QA2582" s="69" t="s">
        <v>198</v>
      </c>
      <c r="QB2582" s="18">
        <v>0.24221617834908599</v>
      </c>
      <c r="QC2582" s="69" t="s">
        <v>198</v>
      </c>
      <c r="QD2582" s="18">
        <v>6.4056772923731504</v>
      </c>
      <c r="QE2582" s="69" t="s">
        <v>299</v>
      </c>
      <c r="QF2582" s="18">
        <v>18.945970807756702</v>
      </c>
      <c r="QG2582" s="69" t="s">
        <v>198</v>
      </c>
      <c r="QH2582" s="18">
        <v>88.745726784506999</v>
      </c>
      <c r="QI2582" s="69" t="s">
        <v>198</v>
      </c>
      <c r="QJ2582" s="18">
        <v>8.2387057293902402</v>
      </c>
      <c r="QK2582" s="69" t="s">
        <v>198</v>
      </c>
    </row>
    <row r="2583" spans="1:453" s="18" customFormat="1" x14ac:dyDescent="0.25">
      <c r="A2583" s="18" t="s">
        <v>127</v>
      </c>
      <c r="B2583" s="18" t="s">
        <v>128</v>
      </c>
      <c r="C2583" s="18" t="s">
        <v>129</v>
      </c>
      <c r="D2583" s="18" t="s">
        <v>140</v>
      </c>
      <c r="E2583" s="18" t="s">
        <v>141</v>
      </c>
      <c r="F2583" s="58" t="s">
        <v>4177</v>
      </c>
      <c r="G2583" s="18" t="s">
        <v>9162</v>
      </c>
      <c r="H2583" s="58">
        <v>2112.2480700000001</v>
      </c>
      <c r="I2583" s="58">
        <v>84297.041450999997</v>
      </c>
      <c r="J2583" s="60" t="str">
        <f t="shared" si="5627"/>
        <v>L</v>
      </c>
      <c r="K2583" s="60" t="str">
        <f t="shared" si="5628"/>
        <v>L</v>
      </c>
      <c r="L2583" s="60" t="str">
        <f t="shared" si="5629"/>
        <v>L</v>
      </c>
      <c r="M2583" s="60" t="str">
        <f t="shared" si="5630"/>
        <v>L</v>
      </c>
      <c r="N2583" s="18" t="s">
        <v>218</v>
      </c>
      <c r="O2583" s="21" t="s">
        <v>133</v>
      </c>
      <c r="T2583" s="69" t="str">
        <f t="shared" si="5631"/>
        <v>U</v>
      </c>
      <c r="U2583" s="18" t="s">
        <v>248</v>
      </c>
      <c r="V2583" s="64" t="s">
        <v>4378</v>
      </c>
      <c r="X2583" s="21" t="s">
        <v>133</v>
      </c>
      <c r="Y2583" s="69" t="s">
        <v>7353</v>
      </c>
      <c r="Z2583" s="69" t="str">
        <f t="shared" si="5632"/>
        <v>U</v>
      </c>
      <c r="AA2583" s="72"/>
      <c r="AB2583" s="69" t="s">
        <v>198</v>
      </c>
      <c r="AC2583" s="34">
        <v>10.5</v>
      </c>
      <c r="AD2583" s="31"/>
      <c r="AE2583" s="30"/>
      <c r="AF2583" s="30"/>
      <c r="AG2583" s="31"/>
      <c r="AH2583" s="31"/>
      <c r="AI2583" s="33"/>
      <c r="AJ2583" s="33"/>
      <c r="AK2583" s="33"/>
      <c r="AL2583" s="33"/>
      <c r="AM2583" s="33"/>
      <c r="AN2583" s="222"/>
      <c r="AO2583" s="228" t="s">
        <v>133</v>
      </c>
      <c r="AP2583" s="31"/>
      <c r="AQ2583" s="31"/>
      <c r="AR2583" s="31"/>
      <c r="AS2583" s="31"/>
      <c r="AT2583" s="31"/>
      <c r="AU2583" s="31"/>
      <c r="AV2583" s="53" t="s">
        <v>198</v>
      </c>
      <c r="AW2583" s="30"/>
      <c r="AX2583" s="53" t="str">
        <f t="shared" si="5730"/>
        <v>U</v>
      </c>
      <c r="AY2583" s="31"/>
      <c r="AZ2583" s="31"/>
      <c r="BA2583" s="31"/>
      <c r="BB2583" s="31"/>
      <c r="BC2583" s="31"/>
      <c r="BD2583" s="31"/>
      <c r="BE2583" s="31"/>
      <c r="BF2583" s="31"/>
      <c r="BH2583" s="17" t="str">
        <f t="shared" si="5606"/>
        <v/>
      </c>
      <c r="BI2583" s="18" t="s">
        <v>8245</v>
      </c>
      <c r="BJ2583" s="17">
        <f t="shared" si="5606"/>
        <v>1</v>
      </c>
      <c r="BK2583" s="18" t="s">
        <v>8246</v>
      </c>
      <c r="BL2583" s="17">
        <f t="shared" si="5633"/>
        <v>1</v>
      </c>
      <c r="BM2583" s="18" t="s">
        <v>8255</v>
      </c>
      <c r="BN2583" s="17">
        <f t="shared" si="5634"/>
        <v>1</v>
      </c>
      <c r="BP2583" s="17" t="str">
        <f t="shared" si="5635"/>
        <v/>
      </c>
      <c r="BR2583" s="17" t="str">
        <f t="shared" si="5636"/>
        <v/>
      </c>
      <c r="BT2583" s="17" t="str">
        <f t="shared" si="5637"/>
        <v/>
      </c>
      <c r="BV2583" s="17" t="str">
        <f t="shared" si="5638"/>
        <v/>
      </c>
      <c r="BX2583" s="17" t="str">
        <f t="shared" si="5639"/>
        <v/>
      </c>
      <c r="BZ2583" s="17" t="str">
        <f t="shared" si="5640"/>
        <v/>
      </c>
      <c r="CB2583" s="17" t="str">
        <f t="shared" si="5641"/>
        <v/>
      </c>
      <c r="CD2583" s="17" t="str">
        <f t="shared" si="5642"/>
        <v/>
      </c>
      <c r="CF2583" s="17" t="str">
        <f t="shared" si="5643"/>
        <v/>
      </c>
      <c r="CH2583" s="17" t="str">
        <f t="shared" si="5644"/>
        <v/>
      </c>
      <c r="CJ2583" s="17" t="str">
        <f t="shared" si="5645"/>
        <v/>
      </c>
      <c r="CL2583" s="17" t="str">
        <f t="shared" si="5646"/>
        <v/>
      </c>
      <c r="CN2583" s="17" t="str">
        <f t="shared" si="5647"/>
        <v/>
      </c>
      <c r="CP2583" s="17" t="str">
        <f t="shared" si="5648"/>
        <v/>
      </c>
      <c r="CR2583" s="17" t="str">
        <f t="shared" si="5649"/>
        <v/>
      </c>
      <c r="CT2583" s="17" t="str">
        <f t="shared" si="5650"/>
        <v/>
      </c>
      <c r="CV2583" s="17" t="str">
        <f t="shared" si="5651"/>
        <v/>
      </c>
      <c r="CX2583" s="17" t="str">
        <f t="shared" si="5652"/>
        <v/>
      </c>
      <c r="CZ2583" s="17" t="str">
        <f t="shared" si="5653"/>
        <v/>
      </c>
      <c r="DB2583" s="17" t="str">
        <f t="shared" si="5654"/>
        <v/>
      </c>
      <c r="DD2583" s="17" t="str">
        <f t="shared" si="5655"/>
        <v/>
      </c>
      <c r="DF2583" s="17" t="str">
        <f t="shared" si="5656"/>
        <v/>
      </c>
      <c r="DH2583" s="17" t="str">
        <f t="shared" si="5657"/>
        <v/>
      </c>
      <c r="DJ2583" s="17" t="str">
        <f t="shared" si="5658"/>
        <v/>
      </c>
      <c r="DL2583" s="17" t="str">
        <f t="shared" si="5659"/>
        <v/>
      </c>
      <c r="DN2583" s="17" t="str">
        <f t="shared" si="5660"/>
        <v/>
      </c>
      <c r="DO2583" s="18" t="s">
        <v>8248</v>
      </c>
      <c r="DP2583" s="17">
        <f t="shared" si="5661"/>
        <v>1</v>
      </c>
      <c r="DR2583" s="17" t="str">
        <f t="shared" si="5662"/>
        <v/>
      </c>
      <c r="DT2583" s="17" t="str">
        <f t="shared" si="5663"/>
        <v/>
      </c>
      <c r="DU2583" s="18" t="s">
        <v>8249</v>
      </c>
      <c r="DV2583" s="17">
        <f t="shared" si="5664"/>
        <v>1</v>
      </c>
      <c r="DW2583" s="18" t="s">
        <v>8260</v>
      </c>
      <c r="DX2583" s="17">
        <f t="shared" si="5665"/>
        <v>1</v>
      </c>
      <c r="DZ2583" s="17" t="str">
        <f t="shared" si="5666"/>
        <v/>
      </c>
      <c r="EB2583" s="17" t="str">
        <f t="shared" si="5667"/>
        <v/>
      </c>
      <c r="ED2583" s="17" t="str">
        <f t="shared" si="5668"/>
        <v/>
      </c>
      <c r="EF2583" s="17" t="str">
        <f t="shared" si="5669"/>
        <v/>
      </c>
      <c r="EH2583" s="17" t="str">
        <f t="shared" si="5670"/>
        <v/>
      </c>
      <c r="EJ2583" s="17" t="str">
        <f t="shared" si="5671"/>
        <v/>
      </c>
      <c r="EL2583" s="17" t="str">
        <f t="shared" si="5672"/>
        <v/>
      </c>
      <c r="EN2583" s="17" t="str">
        <f t="shared" si="5673"/>
        <v/>
      </c>
      <c r="EP2583" s="17" t="str">
        <f t="shared" si="5674"/>
        <v/>
      </c>
      <c r="ER2583" s="17" t="str">
        <f t="shared" si="5675"/>
        <v/>
      </c>
      <c r="ET2583" s="17" t="str">
        <f t="shared" si="5676"/>
        <v/>
      </c>
      <c r="EV2583" s="17" t="str">
        <f t="shared" si="5677"/>
        <v/>
      </c>
      <c r="EX2583" s="17" t="str">
        <f t="shared" si="5678"/>
        <v/>
      </c>
      <c r="EZ2583" s="17" t="str">
        <f t="shared" si="5679"/>
        <v/>
      </c>
      <c r="FB2583" s="17" t="str">
        <f t="shared" si="5680"/>
        <v/>
      </c>
      <c r="FD2583" s="17" t="str">
        <f t="shared" si="5681"/>
        <v/>
      </c>
      <c r="FE2583" s="17" t="s">
        <v>7353</v>
      </c>
      <c r="FF2583" s="17" t="s">
        <v>7353</v>
      </c>
      <c r="FG2583" s="17" t="s">
        <v>7353</v>
      </c>
      <c r="FH2583" s="17" t="s">
        <v>7353</v>
      </c>
      <c r="FI2583" s="17" t="s">
        <v>7353</v>
      </c>
      <c r="FJ2583" s="17" t="s">
        <v>7353</v>
      </c>
      <c r="FK2583" s="17" t="s">
        <v>7353</v>
      </c>
      <c r="FL2583" s="17" t="s">
        <v>7353</v>
      </c>
      <c r="FN2583" s="18">
        <f t="shared" si="5682"/>
        <v>0.5</v>
      </c>
      <c r="FO2583" s="18">
        <f t="shared" si="5731"/>
        <v>3</v>
      </c>
      <c r="FP2583" s="18">
        <f t="shared" si="5732"/>
        <v>6</v>
      </c>
      <c r="FQ2583" s="18">
        <f t="shared" si="5733"/>
        <v>3</v>
      </c>
      <c r="FR2583" s="18">
        <f t="shared" si="5683"/>
        <v>0.5</v>
      </c>
      <c r="FS2583" s="9" t="s">
        <v>198</v>
      </c>
      <c r="FU2583" s="21" t="s">
        <v>198</v>
      </c>
      <c r="FW2583" s="21" t="s">
        <v>198</v>
      </c>
      <c r="FX2583" s="18">
        <v>0</v>
      </c>
      <c r="FY2583" s="18">
        <v>1</v>
      </c>
      <c r="FZ2583" s="18">
        <f t="shared" si="5684"/>
        <v>1</v>
      </c>
      <c r="GA2583" s="18">
        <v>0</v>
      </c>
      <c r="GB2583" s="18">
        <v>0</v>
      </c>
      <c r="GC2583" s="18" t="s">
        <v>198</v>
      </c>
      <c r="GD2583" s="18">
        <f t="shared" si="5685"/>
        <v>0</v>
      </c>
      <c r="GE2583" s="18" t="s">
        <v>198</v>
      </c>
      <c r="GF2583" s="18">
        <f t="shared" si="5685"/>
        <v>0</v>
      </c>
      <c r="GG2583" s="18" t="s">
        <v>198</v>
      </c>
      <c r="GH2583" s="18">
        <f t="shared" si="5686"/>
        <v>0</v>
      </c>
      <c r="GI2583" s="18" t="s">
        <v>4378</v>
      </c>
      <c r="GJ2583" s="18">
        <f t="shared" si="5687"/>
        <v>1</v>
      </c>
      <c r="GK2583" s="18" t="s">
        <v>299</v>
      </c>
      <c r="GL2583" s="18">
        <f t="shared" si="5687"/>
        <v>0</v>
      </c>
      <c r="GM2583" s="228" t="s">
        <v>198</v>
      </c>
      <c r="GN2583" s="18">
        <f t="shared" si="5688"/>
        <v>2</v>
      </c>
      <c r="GQ2583" s="18" t="str">
        <f t="shared" si="5607"/>
        <v>L</v>
      </c>
      <c r="GR2583" s="18">
        <f t="shared" si="5689"/>
        <v>0</v>
      </c>
      <c r="GS2583" s="18">
        <f t="shared" si="5690"/>
        <v>3</v>
      </c>
      <c r="GT2583" s="21" t="str">
        <f t="shared" si="5691"/>
        <v>L</v>
      </c>
      <c r="GZ2583" s="18" t="s">
        <v>0</v>
      </c>
      <c r="HB2583" s="21" t="s">
        <v>133</v>
      </c>
      <c r="HD2583" s="21" t="str">
        <f t="shared" si="5692"/>
        <v>L</v>
      </c>
      <c r="HF2583" s="21" t="s">
        <v>198</v>
      </c>
      <c r="HH2583" s="69" t="str">
        <f t="shared" si="5693"/>
        <v>L</v>
      </c>
      <c r="HM2583" s="18" t="s">
        <v>7353</v>
      </c>
      <c r="HN2583" s="69" t="s">
        <v>133</v>
      </c>
      <c r="HO2583" s="72"/>
      <c r="HP2583" s="72"/>
      <c r="HQ2583" s="72"/>
      <c r="HR2583" s="72"/>
      <c r="HS2583" s="72"/>
      <c r="HT2583" s="72"/>
      <c r="HU2583" s="72"/>
      <c r="HV2583" s="72"/>
      <c r="HW2583" s="72"/>
      <c r="HX2583" s="72"/>
      <c r="HY2583" s="72"/>
      <c r="IA2583" s="21" t="s">
        <v>198</v>
      </c>
      <c r="IC2583" s="21" t="s">
        <v>198</v>
      </c>
      <c r="IE2583" s="68"/>
      <c r="IF2583" s="69" t="s">
        <v>133</v>
      </c>
      <c r="II2583" s="21" t="s">
        <v>198</v>
      </c>
      <c r="IK2583" s="21" t="s">
        <v>198</v>
      </c>
      <c r="IM2583" s="21" t="s">
        <v>198</v>
      </c>
      <c r="IO2583" s="21" t="s">
        <v>198</v>
      </c>
      <c r="IQ2583" s="17" t="str">
        <f t="shared" si="5608"/>
        <v/>
      </c>
      <c r="IS2583" s="17" t="str">
        <f t="shared" si="5608"/>
        <v/>
      </c>
      <c r="IU2583" s="17" t="str">
        <f t="shared" si="5694"/>
        <v/>
      </c>
      <c r="IV2583" s="72"/>
      <c r="IW2583" s="72"/>
      <c r="IX2583" s="72"/>
      <c r="IY2583" s="72"/>
      <c r="IZ2583" s="72" t="str">
        <f t="shared" si="5609"/>
        <v/>
      </c>
      <c r="JA2583" s="72" t="str">
        <f t="shared" si="5610"/>
        <v/>
      </c>
      <c r="JB2583" s="72"/>
      <c r="JC2583" s="72" t="str">
        <f t="shared" si="5695"/>
        <v/>
      </c>
      <c r="JD2583" s="72"/>
      <c r="JE2583" s="72" t="str">
        <f t="shared" si="5696"/>
        <v/>
      </c>
      <c r="JF2583" s="72"/>
      <c r="JG2583" s="72"/>
      <c r="JH2583" s="72"/>
      <c r="JI2583" s="72" t="str">
        <f t="shared" si="5604"/>
        <v/>
      </c>
      <c r="JJ2583" s="72" t="str">
        <f t="shared" si="5611"/>
        <v/>
      </c>
      <c r="JL2583" s="17" t="str">
        <f t="shared" si="5697"/>
        <v/>
      </c>
      <c r="JN2583" s="17" t="str">
        <f t="shared" si="5698"/>
        <v/>
      </c>
      <c r="JP2583" s="17" t="str">
        <f t="shared" si="5699"/>
        <v/>
      </c>
      <c r="JR2583" s="17" t="str">
        <f t="shared" si="5700"/>
        <v/>
      </c>
      <c r="JT2583" s="17" t="str">
        <f t="shared" si="5701"/>
        <v/>
      </c>
      <c r="JV2583" s="17" t="str">
        <f t="shared" si="5702"/>
        <v/>
      </c>
      <c r="JX2583" s="17" t="str">
        <f t="shared" si="5703"/>
        <v/>
      </c>
      <c r="JY2583" s="72"/>
      <c r="JZ2583" s="72"/>
      <c r="KA2583" s="72"/>
      <c r="KB2583" s="72"/>
      <c r="KC2583" s="72"/>
      <c r="KD2583" s="72" t="str">
        <f t="shared" si="5612"/>
        <v/>
      </c>
      <c r="KE2583" s="72" t="str">
        <f t="shared" si="5613"/>
        <v/>
      </c>
      <c r="KF2583" s="72"/>
      <c r="KG2583" s="72" t="str">
        <f t="shared" si="5704"/>
        <v/>
      </c>
      <c r="KH2583" s="72"/>
      <c r="KI2583" s="72" t="str">
        <f t="shared" si="5705"/>
        <v/>
      </c>
      <c r="KJ2583" s="72"/>
      <c r="KK2583" s="72" t="str">
        <f t="shared" si="5706"/>
        <v/>
      </c>
      <c r="KL2583" s="72"/>
      <c r="KM2583" s="72"/>
      <c r="KN2583" s="72"/>
      <c r="KO2583" s="72"/>
      <c r="KP2583" s="72"/>
      <c r="KQ2583" s="72"/>
      <c r="KR2583" s="72"/>
      <c r="KS2583" s="72" t="str">
        <f t="shared" si="5707"/>
        <v/>
      </c>
      <c r="KT2583" s="72"/>
      <c r="KU2583" s="72" t="str">
        <f t="shared" si="5708"/>
        <v/>
      </c>
      <c r="KV2583" s="72"/>
      <c r="KW2583" s="72"/>
      <c r="KX2583" s="72" t="str">
        <f t="shared" si="5614"/>
        <v/>
      </c>
      <c r="KY2583" s="72"/>
      <c r="KZ2583" s="72"/>
      <c r="LA2583" s="72"/>
      <c r="LB2583" s="72" t="str">
        <f t="shared" si="5615"/>
        <v/>
      </c>
      <c r="LD2583" s="17" t="str">
        <f t="shared" si="5709"/>
        <v/>
      </c>
      <c r="LF2583" s="17" t="str">
        <f t="shared" si="5710"/>
        <v/>
      </c>
      <c r="LH2583" s="17" t="str">
        <f t="shared" si="5711"/>
        <v/>
      </c>
      <c r="LJ2583" s="17" t="str">
        <f t="shared" si="5712"/>
        <v/>
      </c>
      <c r="LL2583" s="17" t="str">
        <f t="shared" si="5713"/>
        <v/>
      </c>
      <c r="LN2583" s="17" t="str">
        <f t="shared" si="5714"/>
        <v/>
      </c>
      <c r="LP2583" s="17" t="str">
        <f t="shared" si="5715"/>
        <v/>
      </c>
      <c r="LR2583" s="17" t="str">
        <f t="shared" si="5716"/>
        <v/>
      </c>
      <c r="LT2583" s="17" t="str">
        <f t="shared" si="5717"/>
        <v/>
      </c>
      <c r="LV2583" s="17" t="str">
        <f t="shared" si="5718"/>
        <v/>
      </c>
      <c r="LX2583" s="17" t="str">
        <f t="shared" si="5719"/>
        <v/>
      </c>
      <c r="LZ2583" s="17" t="str">
        <f t="shared" si="5720"/>
        <v/>
      </c>
      <c r="MB2583" s="17" t="str">
        <f t="shared" si="5721"/>
        <v/>
      </c>
      <c r="MD2583" s="17" t="str">
        <f t="shared" si="5616"/>
        <v/>
      </c>
      <c r="MF2583" s="17" t="str">
        <f t="shared" si="5722"/>
        <v/>
      </c>
      <c r="MG2583" s="17"/>
      <c r="MH2583" s="17" t="str">
        <f t="shared" si="5723"/>
        <v/>
      </c>
      <c r="MI2583" s="17"/>
      <c r="MJ2583" s="17" t="str">
        <f t="shared" si="5724"/>
        <v/>
      </c>
      <c r="ML2583" s="17"/>
      <c r="MN2583" s="69">
        <f t="shared" si="5725"/>
        <v>0</v>
      </c>
      <c r="MO2583" s="21" t="str">
        <f t="shared" si="5726"/>
        <v>L</v>
      </c>
      <c r="MQ2583" s="17" t="str">
        <f t="shared" si="5617"/>
        <v/>
      </c>
      <c r="MS2583" s="17" t="str">
        <f t="shared" si="5618"/>
        <v/>
      </c>
      <c r="MU2583" s="17" t="str">
        <f t="shared" si="5619"/>
        <v/>
      </c>
      <c r="MW2583" s="17" t="str">
        <f t="shared" si="5620"/>
        <v/>
      </c>
      <c r="MY2583" s="17" t="str">
        <f t="shared" si="5621"/>
        <v/>
      </c>
      <c r="NA2583" s="17" t="str">
        <f t="shared" si="5622"/>
        <v/>
      </c>
      <c r="NC2583" s="17" t="str">
        <f t="shared" si="5623"/>
        <v/>
      </c>
      <c r="NH2583" s="18" t="str">
        <f t="shared" si="5624"/>
        <v/>
      </c>
      <c r="NI2583" s="18" t="str">
        <f t="shared" si="5625"/>
        <v/>
      </c>
      <c r="NM2583" s="18" t="str">
        <f t="shared" si="5597"/>
        <v/>
      </c>
      <c r="NN2583" s="18" t="str">
        <f t="shared" si="5596"/>
        <v/>
      </c>
      <c r="NO2583" s="21">
        <f t="shared" si="5626"/>
        <v>0</v>
      </c>
      <c r="NP2583" s="21" t="str">
        <f t="shared" si="5727"/>
        <v>L</v>
      </c>
      <c r="NX2583" s="18">
        <f t="shared" si="5728"/>
        <v>0</v>
      </c>
      <c r="NY2583" s="18">
        <f t="shared" si="5734"/>
        <v>0</v>
      </c>
      <c r="NZ2583" s="18">
        <f t="shared" si="5735"/>
        <v>0</v>
      </c>
      <c r="OA2583" s="18">
        <f t="shared" si="5736"/>
        <v>0</v>
      </c>
      <c r="OB2583" s="18">
        <f t="shared" si="5737"/>
        <v>0</v>
      </c>
      <c r="OC2583" s="18">
        <f t="shared" si="5738"/>
        <v>0</v>
      </c>
      <c r="OD2583" s="17">
        <f t="shared" si="5739"/>
        <v>0</v>
      </c>
      <c r="OE2583" s="20">
        <f t="shared" si="5605"/>
        <v>0</v>
      </c>
      <c r="OF2583" s="69" t="str">
        <f>IF(OE2583=0,"L",IF(OE2583=1,"L",IF(OE2583=2,"H",IF(OE2583=3,"H",IF(OE2583=4,"H",IF(OE2583=5,"H"))))))</f>
        <v>L</v>
      </c>
      <c r="OG2583" s="122"/>
      <c r="OH2583" s="21" t="str">
        <f t="shared" si="5740"/>
        <v>L</v>
      </c>
      <c r="OI2583" s="69" t="str">
        <f t="shared" si="5729"/>
        <v>L</v>
      </c>
      <c r="OJ2583" s="17"/>
      <c r="OL2583" s="17"/>
      <c r="OM2583" s="17"/>
      <c r="OQ2583" s="18">
        <v>0</v>
      </c>
      <c r="OS2583" s="19" t="str">
        <f>IF(OK2583="","NF",IF(OK2583=" ","NF",IF(OK2583="subsistence fisheries", "M", IF(OK2583="commercial","H",IF(OK2583="highly commercial","VH")))))</f>
        <v>NF</v>
      </c>
      <c r="OT2583" s="18">
        <v>3.3174601963588199</v>
      </c>
      <c r="OU2583" s="69" t="s">
        <v>198</v>
      </c>
      <c r="OV2583" s="18">
        <v>0.46031733921596002</v>
      </c>
      <c r="OW2583" s="69" t="s">
        <v>198</v>
      </c>
      <c r="OX2583" s="18">
        <v>4.4285708836146798</v>
      </c>
      <c r="OY2583" s="69" t="s">
        <v>198</v>
      </c>
      <c r="OZ2583" s="18">
        <v>22.726181030273398</v>
      </c>
      <c r="PA2583" s="69" t="s">
        <v>299</v>
      </c>
      <c r="PB2583" s="18">
        <v>2.03174536568778</v>
      </c>
      <c r="PC2583" s="69" t="s">
        <v>198</v>
      </c>
      <c r="PD2583" s="69" t="s">
        <v>198</v>
      </c>
      <c r="PE2583" s="69" t="s">
        <v>198</v>
      </c>
      <c r="PF2583" s="18">
        <v>0.44047587258475202</v>
      </c>
      <c r="PG2583" s="69" t="s">
        <v>198</v>
      </c>
      <c r="PH2583" s="69" t="s">
        <v>198</v>
      </c>
      <c r="PI2583" s="69" t="s">
        <v>198</v>
      </c>
      <c r="PJ2583" s="18">
        <v>3.1190474373953698</v>
      </c>
      <c r="PK2583" s="69" t="s">
        <v>198</v>
      </c>
      <c r="PL2583" s="69" t="s">
        <v>198</v>
      </c>
      <c r="PM2583" s="69" t="s">
        <v>198</v>
      </c>
      <c r="PN2583" s="18">
        <v>24.845232282366101</v>
      </c>
      <c r="PO2583" s="69" t="s">
        <v>198</v>
      </c>
      <c r="PP2583" s="69" t="s">
        <v>198</v>
      </c>
      <c r="PQ2583" s="69" t="s">
        <v>198</v>
      </c>
      <c r="PR2583" s="18">
        <v>3.3912342616490001</v>
      </c>
      <c r="PS2583" s="69" t="s">
        <v>198</v>
      </c>
      <c r="PT2583" s="18">
        <v>0.46031733921596002</v>
      </c>
      <c r="PU2583" s="69" t="s">
        <v>198</v>
      </c>
      <c r="PV2583" s="18">
        <v>12.145023345947299</v>
      </c>
      <c r="PW2583" s="69" t="s">
        <v>299</v>
      </c>
      <c r="PX2583" s="18">
        <v>40.523810250418499</v>
      </c>
      <c r="PY2583" s="69" t="s">
        <v>299</v>
      </c>
      <c r="PZ2583" s="18">
        <v>2.1031744820731002</v>
      </c>
      <c r="QA2583" s="69" t="s">
        <v>198</v>
      </c>
      <c r="QB2583" s="18">
        <v>0.34523786817278201</v>
      </c>
      <c r="QC2583" s="69" t="s">
        <v>198</v>
      </c>
      <c r="QD2583" s="18">
        <v>3.3690474373953698</v>
      </c>
      <c r="QE2583" s="69" t="s">
        <v>198</v>
      </c>
      <c r="QF2583" s="18">
        <v>18.630944388253301</v>
      </c>
      <c r="QG2583" s="69" t="s">
        <v>198</v>
      </c>
      <c r="QH2583" s="18">
        <v>57.101190839494997</v>
      </c>
      <c r="QI2583" s="69" t="s">
        <v>198</v>
      </c>
      <c r="QJ2583" s="18">
        <v>15.178571837289001</v>
      </c>
      <c r="QK2583" s="69" t="s">
        <v>198</v>
      </c>
    </row>
    <row r="2584" spans="1:453" s="18" customFormat="1" x14ac:dyDescent="0.25">
      <c r="A2584" s="18" t="s">
        <v>127</v>
      </c>
      <c r="B2584" s="18" t="s">
        <v>128</v>
      </c>
      <c r="C2584" s="18" t="s">
        <v>129</v>
      </c>
      <c r="D2584" s="18" t="s">
        <v>140</v>
      </c>
      <c r="E2584" s="18" t="s">
        <v>141</v>
      </c>
      <c r="F2584" s="58" t="s">
        <v>4178</v>
      </c>
      <c r="H2584" s="58">
        <v>20686.598489</v>
      </c>
      <c r="I2584" s="58">
        <v>487000</v>
      </c>
      <c r="J2584" s="60" t="str">
        <f t="shared" si="5627"/>
        <v>L</v>
      </c>
      <c r="K2584" s="60" t="str">
        <f t="shared" si="5628"/>
        <v>L</v>
      </c>
      <c r="L2584" s="60" t="str">
        <f t="shared" si="5629"/>
        <v>L</v>
      </c>
      <c r="M2584" s="60" t="str">
        <f t="shared" si="5630"/>
        <v>L</v>
      </c>
      <c r="N2584" s="18" t="s">
        <v>132</v>
      </c>
      <c r="O2584" s="21" t="s">
        <v>198</v>
      </c>
      <c r="T2584" s="69" t="str">
        <f t="shared" si="5631"/>
        <v>U</v>
      </c>
      <c r="U2584" s="18" t="s">
        <v>134</v>
      </c>
      <c r="V2584" s="63" t="s">
        <v>198</v>
      </c>
      <c r="X2584" s="21" t="s">
        <v>133</v>
      </c>
      <c r="Y2584" s="69" t="s">
        <v>198</v>
      </c>
      <c r="Z2584" s="69" t="str">
        <f t="shared" si="5632"/>
        <v>L</v>
      </c>
      <c r="AA2584" s="72" t="s">
        <v>4453</v>
      </c>
      <c r="AB2584" s="69" t="s">
        <v>299</v>
      </c>
      <c r="AC2584" s="34">
        <v>18</v>
      </c>
      <c r="AD2584" s="31"/>
      <c r="AE2584" s="30"/>
      <c r="AF2584" s="30"/>
      <c r="AG2584" s="31"/>
      <c r="AH2584" s="31"/>
      <c r="AI2584" s="33"/>
      <c r="AJ2584" s="33"/>
      <c r="AK2584" s="33"/>
      <c r="AL2584" s="33"/>
      <c r="AM2584" s="33"/>
      <c r="AN2584" s="222"/>
      <c r="AO2584" s="228" t="s">
        <v>133</v>
      </c>
      <c r="AP2584" s="31"/>
      <c r="AQ2584" s="31"/>
      <c r="AR2584" s="31"/>
      <c r="AS2584" s="31"/>
      <c r="AT2584" s="31"/>
      <c r="AU2584" s="31"/>
      <c r="AV2584" s="53" t="s">
        <v>299</v>
      </c>
      <c r="AW2584" s="30"/>
      <c r="AX2584" s="53" t="str">
        <f t="shared" si="5730"/>
        <v>U</v>
      </c>
      <c r="AY2584" s="31"/>
      <c r="AZ2584" s="31"/>
      <c r="BA2584" s="31"/>
      <c r="BB2584" s="31"/>
      <c r="BC2584" s="31"/>
      <c r="BD2584" s="31"/>
      <c r="BE2584" s="31"/>
      <c r="BF2584" s="31"/>
      <c r="BH2584" s="17" t="str">
        <f t="shared" si="5606"/>
        <v/>
      </c>
      <c r="BJ2584" s="17" t="str">
        <f t="shared" si="5606"/>
        <v/>
      </c>
      <c r="BL2584" s="17" t="str">
        <f t="shared" si="5633"/>
        <v/>
      </c>
      <c r="BN2584" s="17" t="str">
        <f t="shared" si="5634"/>
        <v/>
      </c>
      <c r="BP2584" s="17" t="str">
        <f t="shared" si="5635"/>
        <v/>
      </c>
      <c r="BR2584" s="17" t="str">
        <f t="shared" si="5636"/>
        <v/>
      </c>
      <c r="BT2584" s="17" t="str">
        <f t="shared" si="5637"/>
        <v/>
      </c>
      <c r="BV2584" s="17" t="str">
        <f t="shared" si="5638"/>
        <v/>
      </c>
      <c r="BX2584" s="17" t="str">
        <f t="shared" si="5639"/>
        <v/>
      </c>
      <c r="BZ2584" s="17" t="str">
        <f t="shared" si="5640"/>
        <v/>
      </c>
      <c r="CB2584" s="17" t="str">
        <f t="shared" si="5641"/>
        <v/>
      </c>
      <c r="CD2584" s="17" t="str">
        <f t="shared" si="5642"/>
        <v/>
      </c>
      <c r="CF2584" s="17" t="str">
        <f t="shared" si="5643"/>
        <v/>
      </c>
      <c r="CH2584" s="17" t="str">
        <f t="shared" si="5644"/>
        <v/>
      </c>
      <c r="CJ2584" s="17" t="str">
        <f t="shared" si="5645"/>
        <v/>
      </c>
      <c r="CL2584" s="17" t="str">
        <f t="shared" si="5646"/>
        <v/>
      </c>
      <c r="CN2584" s="17" t="str">
        <f t="shared" si="5647"/>
        <v/>
      </c>
      <c r="CP2584" s="17" t="str">
        <f t="shared" si="5648"/>
        <v/>
      </c>
      <c r="CR2584" s="17" t="str">
        <f t="shared" si="5649"/>
        <v/>
      </c>
      <c r="CT2584" s="17" t="str">
        <f t="shared" si="5650"/>
        <v/>
      </c>
      <c r="CV2584" s="17" t="str">
        <f t="shared" si="5651"/>
        <v/>
      </c>
      <c r="CX2584" s="17" t="str">
        <f t="shared" si="5652"/>
        <v/>
      </c>
      <c r="CZ2584" s="17" t="str">
        <f t="shared" si="5653"/>
        <v/>
      </c>
      <c r="DB2584" s="17" t="str">
        <f t="shared" si="5654"/>
        <v/>
      </c>
      <c r="DD2584" s="17" t="str">
        <f t="shared" si="5655"/>
        <v/>
      </c>
      <c r="DF2584" s="17" t="str">
        <f t="shared" si="5656"/>
        <v/>
      </c>
      <c r="DH2584" s="17" t="str">
        <f t="shared" si="5657"/>
        <v/>
      </c>
      <c r="DJ2584" s="17" t="str">
        <f t="shared" si="5658"/>
        <v/>
      </c>
      <c r="DL2584" s="17" t="str">
        <f t="shared" si="5659"/>
        <v/>
      </c>
      <c r="DN2584" s="17" t="str">
        <f t="shared" si="5660"/>
        <v/>
      </c>
      <c r="DP2584" s="17" t="str">
        <f t="shared" si="5661"/>
        <v/>
      </c>
      <c r="DR2584" s="17" t="str">
        <f t="shared" si="5662"/>
        <v/>
      </c>
      <c r="DT2584" s="17" t="str">
        <f t="shared" si="5663"/>
        <v/>
      </c>
      <c r="DV2584" s="17" t="str">
        <f t="shared" si="5664"/>
        <v/>
      </c>
      <c r="DX2584" s="17" t="str">
        <f t="shared" si="5665"/>
        <v/>
      </c>
      <c r="DZ2584" s="17" t="str">
        <f t="shared" si="5666"/>
        <v/>
      </c>
      <c r="EB2584" s="17" t="str">
        <f t="shared" si="5667"/>
        <v/>
      </c>
      <c r="ED2584" s="17" t="str">
        <f t="shared" si="5668"/>
        <v/>
      </c>
      <c r="EF2584" s="17" t="str">
        <f t="shared" si="5669"/>
        <v/>
      </c>
      <c r="EH2584" s="17" t="str">
        <f t="shared" si="5670"/>
        <v/>
      </c>
      <c r="EJ2584" s="17" t="str">
        <f t="shared" si="5671"/>
        <v/>
      </c>
      <c r="EL2584" s="17" t="str">
        <f t="shared" si="5672"/>
        <v/>
      </c>
      <c r="EN2584" s="17" t="str">
        <f t="shared" si="5673"/>
        <v/>
      </c>
      <c r="EP2584" s="17" t="str">
        <f t="shared" si="5674"/>
        <v/>
      </c>
      <c r="ER2584" s="17" t="str">
        <f t="shared" si="5675"/>
        <v/>
      </c>
      <c r="ET2584" s="17" t="str">
        <f t="shared" si="5676"/>
        <v/>
      </c>
      <c r="EV2584" s="17" t="str">
        <f t="shared" si="5677"/>
        <v/>
      </c>
      <c r="EX2584" s="17" t="str">
        <f t="shared" si="5678"/>
        <v/>
      </c>
      <c r="EZ2584" s="17" t="str">
        <f t="shared" si="5679"/>
        <v/>
      </c>
      <c r="FB2584" s="17" t="str">
        <f t="shared" si="5680"/>
        <v/>
      </c>
      <c r="FD2584" s="17" t="str">
        <f t="shared" si="5681"/>
        <v/>
      </c>
      <c r="FE2584" s="17" t="s">
        <v>7353</v>
      </c>
      <c r="FF2584" s="17" t="s">
        <v>7353</v>
      </c>
      <c r="FG2584" s="17" t="s">
        <v>7353</v>
      </c>
      <c r="FH2584" s="17" t="s">
        <v>7353</v>
      </c>
      <c r="FI2584" s="17" t="s">
        <v>7353</v>
      </c>
      <c r="FJ2584" s="17" t="s">
        <v>7353</v>
      </c>
      <c r="FK2584" s="17" t="s">
        <v>7353</v>
      </c>
      <c r="FL2584" s="17" t="s">
        <v>7353</v>
      </c>
      <c r="FN2584" s="18">
        <v>0</v>
      </c>
      <c r="FO2584" s="18">
        <f t="shared" si="5731"/>
        <v>0</v>
      </c>
      <c r="FP2584" s="18">
        <f t="shared" si="5732"/>
        <v>0</v>
      </c>
      <c r="FQ2584" s="18">
        <f t="shared" si="5733"/>
        <v>0</v>
      </c>
      <c r="FR2584" s="18">
        <v>0</v>
      </c>
      <c r="FS2584" s="9" t="s">
        <v>133</v>
      </c>
      <c r="FU2584" s="21" t="s">
        <v>198</v>
      </c>
      <c r="FW2584" s="21" t="s">
        <v>198</v>
      </c>
      <c r="FX2584" s="18">
        <v>0</v>
      </c>
      <c r="FY2584" s="18">
        <v>0</v>
      </c>
      <c r="FZ2584" s="18">
        <f t="shared" si="5684"/>
        <v>0</v>
      </c>
      <c r="GA2584" s="18">
        <v>0</v>
      </c>
      <c r="GB2584" s="18">
        <v>0</v>
      </c>
      <c r="GC2584" s="18" t="s">
        <v>198</v>
      </c>
      <c r="GD2584" s="18">
        <f t="shared" si="5685"/>
        <v>0</v>
      </c>
      <c r="GE2584" s="18" t="s">
        <v>133</v>
      </c>
      <c r="GF2584" s="18">
        <f t="shared" si="5685"/>
        <v>0</v>
      </c>
      <c r="GG2584" s="18" t="s">
        <v>198</v>
      </c>
      <c r="GH2584" s="18">
        <f t="shared" si="5686"/>
        <v>0</v>
      </c>
      <c r="GI2584" s="18" t="s">
        <v>4378</v>
      </c>
      <c r="GJ2584" s="18">
        <f t="shared" si="5687"/>
        <v>1</v>
      </c>
      <c r="GK2584" s="18" t="s">
        <v>299</v>
      </c>
      <c r="GL2584" s="18">
        <f t="shared" si="5687"/>
        <v>0</v>
      </c>
      <c r="GM2584" s="228" t="s">
        <v>198</v>
      </c>
      <c r="GN2584" s="18">
        <f t="shared" si="5688"/>
        <v>2</v>
      </c>
      <c r="GQ2584" s="18" t="str">
        <f t="shared" si="5607"/>
        <v>L</v>
      </c>
      <c r="GR2584" s="18">
        <f t="shared" si="5689"/>
        <v>0</v>
      </c>
      <c r="GS2584" s="18">
        <f t="shared" si="5690"/>
        <v>3</v>
      </c>
      <c r="GT2584" s="21" t="str">
        <f t="shared" si="5691"/>
        <v>L</v>
      </c>
      <c r="GZ2584" s="18" t="s">
        <v>0</v>
      </c>
      <c r="HB2584" s="21" t="s">
        <v>133</v>
      </c>
      <c r="HD2584" s="21" t="str">
        <f t="shared" si="5692"/>
        <v>L</v>
      </c>
      <c r="HF2584" s="21" t="s">
        <v>198</v>
      </c>
      <c r="HH2584" s="69" t="str">
        <f t="shared" si="5693"/>
        <v>L</v>
      </c>
      <c r="HM2584" s="18" t="s">
        <v>7353</v>
      </c>
      <c r="HN2584" s="69" t="s">
        <v>133</v>
      </c>
      <c r="HO2584" s="72"/>
      <c r="HP2584" s="72"/>
      <c r="HQ2584" s="72"/>
      <c r="HR2584" s="72"/>
      <c r="HS2584" s="72"/>
      <c r="HT2584" s="72"/>
      <c r="HU2584" s="72"/>
      <c r="HV2584" s="72"/>
      <c r="HW2584" s="72"/>
      <c r="HX2584" s="72"/>
      <c r="HY2584" s="72"/>
      <c r="IA2584" s="21" t="s">
        <v>198</v>
      </c>
      <c r="IC2584" s="21" t="s">
        <v>198</v>
      </c>
      <c r="IE2584" s="68"/>
      <c r="IF2584" s="69" t="s">
        <v>133</v>
      </c>
      <c r="II2584" s="21" t="s">
        <v>198</v>
      </c>
      <c r="IK2584" s="21" t="s">
        <v>198</v>
      </c>
      <c r="IM2584" s="21" t="s">
        <v>198</v>
      </c>
      <c r="IO2584" s="21" t="s">
        <v>198</v>
      </c>
      <c r="IQ2584" s="17" t="str">
        <f t="shared" si="5608"/>
        <v/>
      </c>
      <c r="IS2584" s="17" t="str">
        <f t="shared" si="5608"/>
        <v/>
      </c>
      <c r="IU2584" s="17" t="str">
        <f t="shared" si="5694"/>
        <v/>
      </c>
      <c r="IV2584" s="72"/>
      <c r="IW2584" s="72"/>
      <c r="IX2584" s="72"/>
      <c r="IY2584" s="72"/>
      <c r="IZ2584" s="72" t="str">
        <f t="shared" si="5609"/>
        <v/>
      </c>
      <c r="JA2584" s="72" t="str">
        <f t="shared" si="5610"/>
        <v/>
      </c>
      <c r="JB2584" s="72"/>
      <c r="JC2584" s="72" t="str">
        <f t="shared" si="5695"/>
        <v/>
      </c>
      <c r="JD2584" s="72"/>
      <c r="JE2584" s="72" t="str">
        <f t="shared" si="5696"/>
        <v/>
      </c>
      <c r="JF2584" s="72"/>
      <c r="JG2584" s="72"/>
      <c r="JH2584" s="72"/>
      <c r="JI2584" s="72" t="str">
        <f t="shared" si="5604"/>
        <v/>
      </c>
      <c r="JJ2584" s="72" t="str">
        <f t="shared" si="5611"/>
        <v/>
      </c>
      <c r="JL2584" s="17" t="str">
        <f t="shared" si="5697"/>
        <v/>
      </c>
      <c r="JN2584" s="17" t="str">
        <f t="shared" si="5698"/>
        <v/>
      </c>
      <c r="JP2584" s="17" t="str">
        <f t="shared" si="5699"/>
        <v/>
      </c>
      <c r="JR2584" s="17" t="str">
        <f t="shared" si="5700"/>
        <v/>
      </c>
      <c r="JT2584" s="17" t="str">
        <f t="shared" si="5701"/>
        <v/>
      </c>
      <c r="JV2584" s="17" t="str">
        <f t="shared" si="5702"/>
        <v/>
      </c>
      <c r="JX2584" s="17" t="str">
        <f t="shared" si="5703"/>
        <v/>
      </c>
      <c r="JY2584" s="72"/>
      <c r="JZ2584" s="72"/>
      <c r="KA2584" s="72"/>
      <c r="KB2584" s="72"/>
      <c r="KC2584" s="72"/>
      <c r="KD2584" s="72" t="str">
        <f t="shared" si="5612"/>
        <v/>
      </c>
      <c r="KE2584" s="72" t="str">
        <f t="shared" si="5613"/>
        <v/>
      </c>
      <c r="KF2584" s="72"/>
      <c r="KG2584" s="72" t="str">
        <f t="shared" si="5704"/>
        <v/>
      </c>
      <c r="KH2584" s="72"/>
      <c r="KI2584" s="72" t="str">
        <f t="shared" si="5705"/>
        <v/>
      </c>
      <c r="KJ2584" s="72"/>
      <c r="KK2584" s="72" t="str">
        <f t="shared" si="5706"/>
        <v/>
      </c>
      <c r="KL2584" s="72"/>
      <c r="KM2584" s="72"/>
      <c r="KN2584" s="72"/>
      <c r="KO2584" s="72"/>
      <c r="KP2584" s="72"/>
      <c r="KQ2584" s="72"/>
      <c r="KR2584" s="72"/>
      <c r="KS2584" s="72" t="str">
        <f t="shared" si="5707"/>
        <v/>
      </c>
      <c r="KT2584" s="72"/>
      <c r="KU2584" s="72" t="str">
        <f t="shared" si="5708"/>
        <v/>
      </c>
      <c r="KV2584" s="72"/>
      <c r="KW2584" s="72"/>
      <c r="KX2584" s="72" t="str">
        <f t="shared" si="5614"/>
        <v/>
      </c>
      <c r="KY2584" s="72"/>
      <c r="KZ2584" s="72"/>
      <c r="LA2584" s="72"/>
      <c r="LB2584" s="72" t="str">
        <f t="shared" si="5615"/>
        <v/>
      </c>
      <c r="LD2584" s="17" t="str">
        <f t="shared" si="5709"/>
        <v/>
      </c>
      <c r="LF2584" s="17" t="str">
        <f t="shared" si="5710"/>
        <v/>
      </c>
      <c r="LH2584" s="17" t="str">
        <f t="shared" si="5711"/>
        <v/>
      </c>
      <c r="LJ2584" s="17" t="str">
        <f t="shared" si="5712"/>
        <v/>
      </c>
      <c r="LL2584" s="17" t="str">
        <f t="shared" si="5713"/>
        <v/>
      </c>
      <c r="LN2584" s="17" t="str">
        <f t="shared" si="5714"/>
        <v/>
      </c>
      <c r="LP2584" s="17" t="str">
        <f t="shared" si="5715"/>
        <v/>
      </c>
      <c r="LR2584" s="17" t="str">
        <f t="shared" si="5716"/>
        <v/>
      </c>
      <c r="LT2584" s="17" t="str">
        <f t="shared" si="5717"/>
        <v/>
      </c>
      <c r="LV2584" s="17" t="str">
        <f t="shared" si="5718"/>
        <v/>
      </c>
      <c r="LX2584" s="17" t="str">
        <f t="shared" si="5719"/>
        <v/>
      </c>
      <c r="LZ2584" s="17" t="str">
        <f t="shared" si="5720"/>
        <v/>
      </c>
      <c r="MB2584" s="17" t="str">
        <f t="shared" si="5721"/>
        <v/>
      </c>
      <c r="MD2584" s="17" t="str">
        <f t="shared" si="5616"/>
        <v/>
      </c>
      <c r="MF2584" s="17" t="str">
        <f t="shared" si="5722"/>
        <v/>
      </c>
      <c r="MG2584" s="17"/>
      <c r="MH2584" s="17" t="str">
        <f t="shared" si="5723"/>
        <v/>
      </c>
      <c r="MI2584" s="17"/>
      <c r="MJ2584" s="17" t="str">
        <f t="shared" si="5724"/>
        <v/>
      </c>
      <c r="ML2584" s="17"/>
      <c r="MN2584" s="69">
        <f t="shared" si="5725"/>
        <v>0</v>
      </c>
      <c r="MO2584" s="21" t="str">
        <f t="shared" si="5726"/>
        <v>L</v>
      </c>
      <c r="MQ2584" s="17" t="str">
        <f t="shared" si="5617"/>
        <v/>
      </c>
      <c r="MS2584" s="17" t="str">
        <f t="shared" si="5618"/>
        <v/>
      </c>
      <c r="MU2584" s="17" t="str">
        <f t="shared" si="5619"/>
        <v/>
      </c>
      <c r="MW2584" s="17" t="str">
        <f t="shared" si="5620"/>
        <v/>
      </c>
      <c r="MY2584" s="17" t="str">
        <f t="shared" si="5621"/>
        <v/>
      </c>
      <c r="NA2584" s="17" t="str">
        <f t="shared" si="5622"/>
        <v/>
      </c>
      <c r="NC2584" s="17" t="str">
        <f t="shared" si="5623"/>
        <v/>
      </c>
      <c r="NH2584" s="18" t="str">
        <f t="shared" si="5624"/>
        <v/>
      </c>
      <c r="NI2584" s="18" t="str">
        <f t="shared" si="5625"/>
        <v/>
      </c>
      <c r="NM2584" s="18" t="str">
        <f t="shared" si="5597"/>
        <v/>
      </c>
      <c r="NN2584" s="18" t="str">
        <f t="shared" si="5596"/>
        <v/>
      </c>
      <c r="NO2584" s="21">
        <f t="shared" si="5626"/>
        <v>0</v>
      </c>
      <c r="NP2584" s="21" t="str">
        <f t="shared" si="5727"/>
        <v>L</v>
      </c>
      <c r="NX2584" s="18">
        <f t="shared" si="5728"/>
        <v>0</v>
      </c>
      <c r="NY2584" s="18">
        <f t="shared" si="5734"/>
        <v>0</v>
      </c>
      <c r="NZ2584" s="18">
        <f t="shared" si="5735"/>
        <v>0</v>
      </c>
      <c r="OA2584" s="18">
        <f t="shared" si="5736"/>
        <v>0</v>
      </c>
      <c r="OB2584" s="18">
        <f t="shared" si="5737"/>
        <v>0</v>
      </c>
      <c r="OC2584" s="18">
        <f t="shared" si="5738"/>
        <v>0</v>
      </c>
      <c r="OD2584" s="17">
        <f t="shared" si="5739"/>
        <v>0</v>
      </c>
      <c r="OE2584" s="20">
        <f t="shared" si="5605"/>
        <v>0</v>
      </c>
      <c r="OF2584" s="69" t="str">
        <f>IF(OE2584=0,"L",IF(OE2584=1,"L",IF(OE2584=2,"H",IF(OE2584=3,"H",IF(OE2584=4,"H",IF(OE2584=5,"H"))))))</f>
        <v>L</v>
      </c>
      <c r="OG2584" s="122"/>
      <c r="OH2584" s="21" t="str">
        <f t="shared" si="5740"/>
        <v>L</v>
      </c>
      <c r="OI2584" s="69" t="str">
        <f t="shared" si="5729"/>
        <v>L</v>
      </c>
      <c r="OJ2584" s="17"/>
      <c r="OL2584" s="17"/>
      <c r="OM2584" s="17"/>
      <c r="OQ2584" s="18">
        <v>0</v>
      </c>
      <c r="OS2584" s="19" t="str">
        <f>IF(OK2584="","NF",IF(OK2584=" ","NF",IF(OK2584="subsistence fisheries", "M", IF(OK2584="commercial","H",IF(OK2584="highly commercial","VH")))))</f>
        <v>NF</v>
      </c>
      <c r="OT2584" s="18">
        <v>2.14310503005981</v>
      </c>
      <c r="OU2584" s="69" t="s">
        <v>198</v>
      </c>
      <c r="OV2584" s="18">
        <v>0.344246080943516</v>
      </c>
      <c r="OW2584" s="69" t="s">
        <v>198</v>
      </c>
      <c r="OX2584" s="18">
        <v>5.8511898858206601</v>
      </c>
      <c r="OY2584" s="69" t="s">
        <v>299</v>
      </c>
      <c r="OZ2584" s="18">
        <v>23.7157750810896</v>
      </c>
      <c r="PA2584" s="69" t="s">
        <v>299</v>
      </c>
      <c r="PB2584" s="18">
        <v>2.1378973552158902</v>
      </c>
      <c r="PC2584" s="69" t="s">
        <v>198</v>
      </c>
      <c r="PD2584" s="69" t="s">
        <v>198</v>
      </c>
      <c r="PE2584" s="69" t="s">
        <v>198</v>
      </c>
      <c r="PF2584" s="18">
        <v>0.48487104688371901</v>
      </c>
      <c r="PG2584" s="69" t="s">
        <v>198</v>
      </c>
      <c r="PH2584" s="69" t="s">
        <v>198</v>
      </c>
      <c r="PI2584" s="69" t="s">
        <v>198</v>
      </c>
      <c r="PJ2584" s="18">
        <v>6.7916667120797296</v>
      </c>
      <c r="PK2584" s="69" t="s">
        <v>299</v>
      </c>
      <c r="PL2584" s="69" t="s">
        <v>299</v>
      </c>
      <c r="PM2584" s="69" t="s">
        <v>299</v>
      </c>
      <c r="PN2584" s="18">
        <v>25.6845250810896</v>
      </c>
      <c r="PO2584" s="69" t="s">
        <v>198</v>
      </c>
      <c r="PP2584" s="69" t="s">
        <v>198</v>
      </c>
      <c r="PQ2584" s="69" t="s">
        <v>198</v>
      </c>
      <c r="PR2584" s="18">
        <v>8.2836850711277492</v>
      </c>
      <c r="PS2584" s="69" t="s">
        <v>299</v>
      </c>
      <c r="PT2584" s="18">
        <v>0.344246080943516</v>
      </c>
      <c r="PU2584" s="69" t="s">
        <v>198</v>
      </c>
      <c r="PV2584" s="18">
        <v>19.413285527910499</v>
      </c>
      <c r="PW2584" s="69" t="s">
        <v>299</v>
      </c>
      <c r="PX2584" s="18">
        <v>41.818451200212699</v>
      </c>
      <c r="PY2584" s="69" t="s">
        <v>299</v>
      </c>
      <c r="PZ2584" s="18">
        <v>1.64459269387381</v>
      </c>
      <c r="QA2584" s="69" t="s">
        <v>198</v>
      </c>
      <c r="QB2584" s="18">
        <v>0.25074410438537598</v>
      </c>
      <c r="QC2584" s="69" t="s">
        <v>198</v>
      </c>
      <c r="QD2584" s="18">
        <v>5.0446416309901601</v>
      </c>
      <c r="QE2584" s="69" t="s">
        <v>198</v>
      </c>
      <c r="QF2584" s="18">
        <v>19.337798527308902</v>
      </c>
      <c r="QG2584" s="69" t="s">
        <v>198</v>
      </c>
      <c r="QH2584" s="18">
        <v>79.013889380863702</v>
      </c>
      <c r="QI2584" s="69" t="s">
        <v>198</v>
      </c>
      <c r="QJ2584" s="18">
        <v>7.2063491599900402</v>
      </c>
      <c r="QK2584" s="69" t="s">
        <v>198</v>
      </c>
    </row>
    <row r="2585" spans="1:453" s="18" customFormat="1" x14ac:dyDescent="0.25">
      <c r="A2585" s="18" t="s">
        <v>127</v>
      </c>
      <c r="B2585" s="18" t="s">
        <v>128</v>
      </c>
      <c r="C2585" s="18" t="s">
        <v>129</v>
      </c>
      <c r="D2585" s="18" t="s">
        <v>140</v>
      </c>
      <c r="E2585" s="18" t="s">
        <v>141</v>
      </c>
      <c r="F2585" s="58" t="s">
        <v>4179</v>
      </c>
      <c r="G2585" s="18" t="s">
        <v>4180</v>
      </c>
      <c r="H2585" s="58">
        <v>2923.0383870000001</v>
      </c>
      <c r="I2585" s="58">
        <v>14084.129586999999</v>
      </c>
      <c r="J2585" s="60" t="str">
        <f t="shared" si="5627"/>
        <v>L</v>
      </c>
      <c r="K2585" s="60" t="str">
        <f t="shared" si="5628"/>
        <v>H</v>
      </c>
      <c r="L2585" s="60" t="str">
        <f t="shared" si="5629"/>
        <v>L</v>
      </c>
      <c r="M2585" s="60" t="str">
        <f t="shared" si="5630"/>
        <v>L</v>
      </c>
      <c r="N2585" s="18" t="s">
        <v>218</v>
      </c>
      <c r="O2585" s="21" t="s">
        <v>133</v>
      </c>
      <c r="T2585" s="69" t="str">
        <f t="shared" si="5631"/>
        <v>U</v>
      </c>
      <c r="U2585" s="18" t="s">
        <v>248</v>
      </c>
      <c r="V2585" s="64" t="s">
        <v>4378</v>
      </c>
      <c r="X2585" s="21" t="s">
        <v>133</v>
      </c>
      <c r="Y2585" s="69" t="s">
        <v>7353</v>
      </c>
      <c r="Z2585" s="69" t="str">
        <f t="shared" si="5632"/>
        <v>U</v>
      </c>
      <c r="AA2585" s="72"/>
      <c r="AB2585" s="69" t="s">
        <v>198</v>
      </c>
      <c r="AC2585" s="34">
        <v>22.939</v>
      </c>
      <c r="AD2585" s="31"/>
      <c r="AE2585" s="30"/>
      <c r="AF2585" s="30"/>
      <c r="AG2585" s="31"/>
      <c r="AH2585" s="31"/>
      <c r="AI2585" s="33"/>
      <c r="AJ2585" s="33"/>
      <c r="AK2585" s="33"/>
      <c r="AL2585" s="33"/>
      <c r="AM2585" s="33"/>
      <c r="AN2585" s="222"/>
      <c r="AO2585" s="228" t="s">
        <v>133</v>
      </c>
      <c r="AP2585" s="31"/>
      <c r="AQ2585" s="31"/>
      <c r="AR2585" s="31"/>
      <c r="AS2585" s="31"/>
      <c r="AT2585" s="31"/>
      <c r="AU2585" s="31"/>
      <c r="AV2585" s="53" t="s">
        <v>299</v>
      </c>
      <c r="AW2585" s="30"/>
      <c r="AX2585" s="53" t="str">
        <f t="shared" si="5730"/>
        <v>U</v>
      </c>
      <c r="AY2585" s="31"/>
      <c r="AZ2585" s="31"/>
      <c r="BA2585" s="31"/>
      <c r="BB2585" s="31"/>
      <c r="BC2585" s="31"/>
      <c r="BD2585" s="31"/>
      <c r="BE2585" s="31"/>
      <c r="BF2585" s="31"/>
      <c r="BH2585" s="17" t="str">
        <f t="shared" si="5606"/>
        <v/>
      </c>
      <c r="BI2585" s="18" t="s">
        <v>8245</v>
      </c>
      <c r="BJ2585" s="17">
        <f t="shared" si="5606"/>
        <v>1</v>
      </c>
      <c r="BK2585" s="18" t="s">
        <v>8246</v>
      </c>
      <c r="BL2585" s="17">
        <f t="shared" si="5633"/>
        <v>1</v>
      </c>
      <c r="BM2585" s="18" t="s">
        <v>8255</v>
      </c>
      <c r="BN2585" s="17">
        <f t="shared" si="5634"/>
        <v>1</v>
      </c>
      <c r="BP2585" s="17" t="str">
        <f t="shared" si="5635"/>
        <v/>
      </c>
      <c r="BR2585" s="17" t="str">
        <f t="shared" si="5636"/>
        <v/>
      </c>
      <c r="BT2585" s="17" t="str">
        <f t="shared" si="5637"/>
        <v/>
      </c>
      <c r="BV2585" s="17" t="str">
        <f t="shared" si="5638"/>
        <v/>
      </c>
      <c r="BX2585" s="17" t="str">
        <f t="shared" si="5639"/>
        <v/>
      </c>
      <c r="BZ2585" s="17" t="str">
        <f t="shared" si="5640"/>
        <v/>
      </c>
      <c r="CB2585" s="17" t="str">
        <f t="shared" si="5641"/>
        <v/>
      </c>
      <c r="CD2585" s="17" t="str">
        <f t="shared" si="5642"/>
        <v/>
      </c>
      <c r="CF2585" s="17" t="str">
        <f t="shared" si="5643"/>
        <v/>
      </c>
      <c r="CH2585" s="17" t="str">
        <f t="shared" si="5644"/>
        <v/>
      </c>
      <c r="CJ2585" s="17" t="str">
        <f t="shared" si="5645"/>
        <v/>
      </c>
      <c r="CL2585" s="17" t="str">
        <f t="shared" si="5646"/>
        <v/>
      </c>
      <c r="CN2585" s="17" t="str">
        <f t="shared" si="5647"/>
        <v/>
      </c>
      <c r="CP2585" s="17" t="str">
        <f t="shared" si="5648"/>
        <v/>
      </c>
      <c r="CR2585" s="17" t="str">
        <f t="shared" si="5649"/>
        <v/>
      </c>
      <c r="CT2585" s="17" t="str">
        <f t="shared" si="5650"/>
        <v/>
      </c>
      <c r="CV2585" s="17" t="str">
        <f t="shared" si="5651"/>
        <v/>
      </c>
      <c r="CX2585" s="17" t="str">
        <f t="shared" si="5652"/>
        <v/>
      </c>
      <c r="CZ2585" s="17" t="str">
        <f t="shared" si="5653"/>
        <v/>
      </c>
      <c r="DB2585" s="17" t="str">
        <f t="shared" si="5654"/>
        <v/>
      </c>
      <c r="DD2585" s="17" t="str">
        <f t="shared" si="5655"/>
        <v/>
      </c>
      <c r="DF2585" s="17" t="str">
        <f t="shared" si="5656"/>
        <v/>
      </c>
      <c r="DH2585" s="17" t="str">
        <f t="shared" si="5657"/>
        <v/>
      </c>
      <c r="DJ2585" s="17" t="str">
        <f t="shared" si="5658"/>
        <v/>
      </c>
      <c r="DL2585" s="17" t="str">
        <f t="shared" si="5659"/>
        <v/>
      </c>
      <c r="DN2585" s="17" t="str">
        <f t="shared" si="5660"/>
        <v/>
      </c>
      <c r="DO2585" s="18" t="s">
        <v>8248</v>
      </c>
      <c r="DP2585" s="17">
        <f t="shared" si="5661"/>
        <v>1</v>
      </c>
      <c r="DR2585" s="17" t="str">
        <f t="shared" si="5662"/>
        <v/>
      </c>
      <c r="DT2585" s="17" t="str">
        <f t="shared" si="5663"/>
        <v/>
      </c>
      <c r="DU2585" s="18" t="s">
        <v>8249</v>
      </c>
      <c r="DV2585" s="17">
        <f t="shared" si="5664"/>
        <v>1</v>
      </c>
      <c r="DW2585" s="18" t="s">
        <v>8260</v>
      </c>
      <c r="DX2585" s="17">
        <f t="shared" si="5665"/>
        <v>1</v>
      </c>
      <c r="DZ2585" s="17" t="str">
        <f t="shared" si="5666"/>
        <v/>
      </c>
      <c r="EB2585" s="17" t="str">
        <f t="shared" si="5667"/>
        <v/>
      </c>
      <c r="ED2585" s="17" t="str">
        <f t="shared" si="5668"/>
        <v/>
      </c>
      <c r="EF2585" s="17" t="str">
        <f t="shared" si="5669"/>
        <v/>
      </c>
      <c r="EH2585" s="17" t="str">
        <f t="shared" si="5670"/>
        <v/>
      </c>
      <c r="EJ2585" s="17" t="str">
        <f t="shared" si="5671"/>
        <v/>
      </c>
      <c r="EL2585" s="17" t="str">
        <f t="shared" si="5672"/>
        <v/>
      </c>
      <c r="EN2585" s="17" t="str">
        <f t="shared" si="5673"/>
        <v/>
      </c>
      <c r="EP2585" s="17" t="str">
        <f t="shared" si="5674"/>
        <v/>
      </c>
      <c r="ER2585" s="17" t="str">
        <f t="shared" si="5675"/>
        <v/>
      </c>
      <c r="ET2585" s="17" t="str">
        <f t="shared" si="5676"/>
        <v/>
      </c>
      <c r="EV2585" s="17" t="str">
        <f t="shared" si="5677"/>
        <v/>
      </c>
      <c r="EX2585" s="17" t="str">
        <f t="shared" si="5678"/>
        <v/>
      </c>
      <c r="EZ2585" s="17" t="str">
        <f t="shared" si="5679"/>
        <v/>
      </c>
      <c r="FB2585" s="17" t="str">
        <f t="shared" si="5680"/>
        <v/>
      </c>
      <c r="FD2585" s="17" t="str">
        <f t="shared" si="5681"/>
        <v/>
      </c>
      <c r="FE2585" s="17" t="s">
        <v>7353</v>
      </c>
      <c r="FF2585" s="17" t="s">
        <v>7353</v>
      </c>
      <c r="FG2585" s="17" t="s">
        <v>7353</v>
      </c>
      <c r="FH2585" s="17" t="s">
        <v>7353</v>
      </c>
      <c r="FI2585" s="17" t="s">
        <v>7353</v>
      </c>
      <c r="FJ2585" s="17" t="s">
        <v>7353</v>
      </c>
      <c r="FK2585" s="17" t="s">
        <v>7353</v>
      </c>
      <c r="FL2585" s="17" t="s">
        <v>7353</v>
      </c>
      <c r="FN2585" s="18">
        <f t="shared" si="5682"/>
        <v>0.5</v>
      </c>
      <c r="FO2585" s="18">
        <f t="shared" si="5731"/>
        <v>3</v>
      </c>
      <c r="FP2585" s="18">
        <f t="shared" si="5732"/>
        <v>6</v>
      </c>
      <c r="FQ2585" s="18">
        <f t="shared" si="5733"/>
        <v>3</v>
      </c>
      <c r="FR2585" s="18">
        <f t="shared" si="5683"/>
        <v>0.5</v>
      </c>
      <c r="FS2585" s="9" t="s">
        <v>198</v>
      </c>
      <c r="FU2585" s="21" t="s">
        <v>198</v>
      </c>
      <c r="FW2585" s="21" t="s">
        <v>198</v>
      </c>
      <c r="FX2585" s="18">
        <v>0</v>
      </c>
      <c r="FY2585" s="18">
        <v>1</v>
      </c>
      <c r="FZ2585" s="18">
        <f t="shared" si="5684"/>
        <v>1</v>
      </c>
      <c r="GA2585" s="18">
        <v>0</v>
      </c>
      <c r="GB2585" s="18">
        <v>0</v>
      </c>
      <c r="GC2585" s="18" t="s">
        <v>198</v>
      </c>
      <c r="GD2585" s="18">
        <f t="shared" si="5685"/>
        <v>0</v>
      </c>
      <c r="GE2585" s="18" t="s">
        <v>198</v>
      </c>
      <c r="GF2585" s="18">
        <f t="shared" si="5685"/>
        <v>0</v>
      </c>
      <c r="GG2585" s="18" t="s">
        <v>198</v>
      </c>
      <c r="GH2585" s="18">
        <f t="shared" si="5686"/>
        <v>0</v>
      </c>
      <c r="GI2585" s="18" t="s">
        <v>4378</v>
      </c>
      <c r="GJ2585" s="18">
        <f t="shared" si="5687"/>
        <v>1</v>
      </c>
      <c r="GK2585" s="18" t="s">
        <v>4378</v>
      </c>
      <c r="GL2585" s="18">
        <f t="shared" si="5687"/>
        <v>1</v>
      </c>
      <c r="GM2585" s="228" t="s">
        <v>198</v>
      </c>
      <c r="GN2585" s="18">
        <f t="shared" si="5688"/>
        <v>2</v>
      </c>
      <c r="GQ2585" s="18" t="str">
        <f t="shared" si="5607"/>
        <v>L</v>
      </c>
      <c r="GR2585" s="18">
        <f t="shared" si="5689"/>
        <v>0</v>
      </c>
      <c r="GS2585" s="18">
        <f t="shared" si="5690"/>
        <v>4</v>
      </c>
      <c r="GT2585" s="21" t="str">
        <f t="shared" si="5691"/>
        <v>L</v>
      </c>
      <c r="GZ2585" s="18" t="s">
        <v>0</v>
      </c>
      <c r="HB2585" s="21" t="s">
        <v>133</v>
      </c>
      <c r="HD2585" s="21" t="str">
        <f t="shared" si="5692"/>
        <v>L</v>
      </c>
      <c r="HF2585" s="21" t="s">
        <v>198</v>
      </c>
      <c r="HH2585" s="69" t="str">
        <f t="shared" si="5693"/>
        <v>L</v>
      </c>
      <c r="HM2585" s="18" t="s">
        <v>7353</v>
      </c>
      <c r="HN2585" s="69" t="s">
        <v>133</v>
      </c>
      <c r="HO2585" s="72"/>
      <c r="HP2585" s="72"/>
      <c r="HQ2585" s="72"/>
      <c r="HR2585" s="72"/>
      <c r="HS2585" s="72"/>
      <c r="HT2585" s="72"/>
      <c r="HU2585" s="72"/>
      <c r="HV2585" s="72"/>
      <c r="HW2585" s="72"/>
      <c r="HX2585" s="72"/>
      <c r="HY2585" s="72"/>
      <c r="IA2585" s="21" t="s">
        <v>198</v>
      </c>
      <c r="IC2585" s="21" t="s">
        <v>198</v>
      </c>
      <c r="IE2585" s="68"/>
      <c r="IF2585" s="69" t="s">
        <v>133</v>
      </c>
      <c r="II2585" s="21" t="s">
        <v>198</v>
      </c>
      <c r="IK2585" s="21" t="s">
        <v>198</v>
      </c>
      <c r="IM2585" s="21" t="s">
        <v>198</v>
      </c>
      <c r="IO2585" s="21" t="s">
        <v>198</v>
      </c>
      <c r="IQ2585" s="17" t="str">
        <f t="shared" si="5608"/>
        <v/>
      </c>
      <c r="IS2585" s="17" t="str">
        <f t="shared" si="5608"/>
        <v/>
      </c>
      <c r="IU2585" s="17" t="str">
        <f t="shared" si="5694"/>
        <v/>
      </c>
      <c r="IV2585" s="72"/>
      <c r="IW2585" s="72"/>
      <c r="IX2585" s="72"/>
      <c r="IY2585" s="72"/>
      <c r="IZ2585" s="72" t="str">
        <f t="shared" si="5609"/>
        <v/>
      </c>
      <c r="JA2585" s="72" t="str">
        <f t="shared" si="5610"/>
        <v/>
      </c>
      <c r="JB2585" s="72"/>
      <c r="JC2585" s="72" t="str">
        <f t="shared" si="5695"/>
        <v/>
      </c>
      <c r="JD2585" s="72"/>
      <c r="JE2585" s="72" t="str">
        <f t="shared" si="5696"/>
        <v/>
      </c>
      <c r="JF2585" s="72"/>
      <c r="JG2585" s="72"/>
      <c r="JH2585" s="72"/>
      <c r="JI2585" s="72" t="str">
        <f t="shared" si="5604"/>
        <v/>
      </c>
      <c r="JJ2585" s="72" t="str">
        <f t="shared" si="5611"/>
        <v/>
      </c>
      <c r="JL2585" s="17" t="str">
        <f t="shared" si="5697"/>
        <v/>
      </c>
      <c r="JN2585" s="17" t="str">
        <f t="shared" si="5698"/>
        <v/>
      </c>
      <c r="JP2585" s="17" t="str">
        <f t="shared" si="5699"/>
        <v/>
      </c>
      <c r="JR2585" s="17" t="str">
        <f t="shared" si="5700"/>
        <v/>
      </c>
      <c r="JT2585" s="17" t="str">
        <f t="shared" si="5701"/>
        <v/>
      </c>
      <c r="JV2585" s="17" t="str">
        <f t="shared" si="5702"/>
        <v/>
      </c>
      <c r="JX2585" s="17" t="str">
        <f t="shared" si="5703"/>
        <v/>
      </c>
      <c r="JY2585" s="72"/>
      <c r="JZ2585" s="72"/>
      <c r="KA2585" s="72"/>
      <c r="KB2585" s="72"/>
      <c r="KC2585" s="72"/>
      <c r="KD2585" s="72" t="str">
        <f t="shared" si="5612"/>
        <v/>
      </c>
      <c r="KE2585" s="72" t="str">
        <f t="shared" si="5613"/>
        <v/>
      </c>
      <c r="KF2585" s="72"/>
      <c r="KG2585" s="72" t="str">
        <f t="shared" si="5704"/>
        <v/>
      </c>
      <c r="KH2585" s="72"/>
      <c r="KI2585" s="72" t="str">
        <f t="shared" si="5705"/>
        <v/>
      </c>
      <c r="KJ2585" s="72"/>
      <c r="KK2585" s="72" t="str">
        <f t="shared" si="5706"/>
        <v/>
      </c>
      <c r="KL2585" s="72"/>
      <c r="KM2585" s="72"/>
      <c r="KN2585" s="72"/>
      <c r="KO2585" s="72"/>
      <c r="KP2585" s="72"/>
      <c r="KQ2585" s="72"/>
      <c r="KR2585" s="72"/>
      <c r="KS2585" s="72" t="str">
        <f t="shared" si="5707"/>
        <v/>
      </c>
      <c r="KT2585" s="72"/>
      <c r="KU2585" s="72" t="str">
        <f t="shared" si="5708"/>
        <v/>
      </c>
      <c r="KV2585" s="72"/>
      <c r="KW2585" s="72"/>
      <c r="KX2585" s="72" t="str">
        <f t="shared" si="5614"/>
        <v/>
      </c>
      <c r="KY2585" s="72"/>
      <c r="KZ2585" s="72"/>
      <c r="LA2585" s="72"/>
      <c r="LB2585" s="72" t="str">
        <f t="shared" si="5615"/>
        <v/>
      </c>
      <c r="LD2585" s="17" t="str">
        <f t="shared" si="5709"/>
        <v/>
      </c>
      <c r="LF2585" s="17" t="str">
        <f t="shared" si="5710"/>
        <v/>
      </c>
      <c r="LH2585" s="17" t="str">
        <f t="shared" si="5711"/>
        <v/>
      </c>
      <c r="LJ2585" s="17" t="str">
        <f t="shared" si="5712"/>
        <v/>
      </c>
      <c r="LL2585" s="17" t="str">
        <f t="shared" si="5713"/>
        <v/>
      </c>
      <c r="LN2585" s="17" t="str">
        <f t="shared" si="5714"/>
        <v/>
      </c>
      <c r="LP2585" s="17" t="str">
        <f t="shared" si="5715"/>
        <v/>
      </c>
      <c r="LR2585" s="17" t="str">
        <f t="shared" si="5716"/>
        <v/>
      </c>
      <c r="LT2585" s="17" t="str">
        <f t="shared" si="5717"/>
        <v/>
      </c>
      <c r="LV2585" s="17" t="str">
        <f t="shared" si="5718"/>
        <v/>
      </c>
      <c r="LX2585" s="17" t="str">
        <f t="shared" si="5719"/>
        <v/>
      </c>
      <c r="LZ2585" s="17" t="str">
        <f t="shared" si="5720"/>
        <v/>
      </c>
      <c r="MB2585" s="17" t="str">
        <f t="shared" si="5721"/>
        <v/>
      </c>
      <c r="MD2585" s="17" t="str">
        <f t="shared" si="5616"/>
        <v/>
      </c>
      <c r="MF2585" s="17" t="str">
        <f t="shared" si="5722"/>
        <v/>
      </c>
      <c r="MG2585" s="17"/>
      <c r="MH2585" s="17" t="str">
        <f t="shared" si="5723"/>
        <v/>
      </c>
      <c r="MI2585" s="17"/>
      <c r="MJ2585" s="17" t="str">
        <f t="shared" si="5724"/>
        <v/>
      </c>
      <c r="ML2585" s="17"/>
      <c r="MN2585" s="69">
        <f t="shared" si="5725"/>
        <v>0</v>
      </c>
      <c r="MO2585" s="21" t="str">
        <f t="shared" si="5726"/>
        <v>L</v>
      </c>
      <c r="MQ2585" s="17" t="str">
        <f t="shared" si="5617"/>
        <v/>
      </c>
      <c r="MS2585" s="17" t="str">
        <f t="shared" si="5618"/>
        <v/>
      </c>
      <c r="MU2585" s="17" t="str">
        <f t="shared" si="5619"/>
        <v/>
      </c>
      <c r="MW2585" s="17" t="str">
        <f t="shared" si="5620"/>
        <v/>
      </c>
      <c r="MY2585" s="17" t="str">
        <f t="shared" si="5621"/>
        <v/>
      </c>
      <c r="NA2585" s="17" t="str">
        <f t="shared" si="5622"/>
        <v/>
      </c>
      <c r="NC2585" s="17" t="str">
        <f t="shared" si="5623"/>
        <v/>
      </c>
      <c r="NH2585" s="18" t="str">
        <f t="shared" si="5624"/>
        <v/>
      </c>
      <c r="NI2585" s="18" t="str">
        <f t="shared" si="5625"/>
        <v/>
      </c>
      <c r="NM2585" s="18" t="str">
        <f t="shared" si="5597"/>
        <v/>
      </c>
      <c r="NN2585" s="18" t="str">
        <f t="shared" si="5596"/>
        <v/>
      </c>
      <c r="NO2585" s="21">
        <f t="shared" si="5626"/>
        <v>0</v>
      </c>
      <c r="NP2585" s="21" t="str">
        <f t="shared" si="5727"/>
        <v>L</v>
      </c>
      <c r="NX2585" s="18">
        <f t="shared" si="5728"/>
        <v>0</v>
      </c>
      <c r="NY2585" s="18">
        <f t="shared" si="5734"/>
        <v>0</v>
      </c>
      <c r="NZ2585" s="18">
        <f t="shared" si="5735"/>
        <v>0</v>
      </c>
      <c r="OA2585" s="18">
        <f t="shared" si="5736"/>
        <v>0</v>
      </c>
      <c r="OB2585" s="18">
        <f t="shared" si="5737"/>
        <v>0</v>
      </c>
      <c r="OC2585" s="18">
        <f t="shared" si="5738"/>
        <v>0</v>
      </c>
      <c r="OD2585" s="17">
        <f t="shared" si="5739"/>
        <v>0</v>
      </c>
      <c r="OE2585" s="20">
        <f t="shared" si="5605"/>
        <v>0</v>
      </c>
      <c r="OF2585" s="69" t="str">
        <f>IF(OE2585=0,"L",IF(OE2585=1,"L",IF(OE2585=2,"H",IF(OE2585=3,"H",IF(OE2585=4,"H",IF(OE2585=5,"H"))))))</f>
        <v>L</v>
      </c>
      <c r="OG2585" s="122"/>
      <c r="OH2585" s="21" t="str">
        <f t="shared" si="5740"/>
        <v>L</v>
      </c>
      <c r="OI2585" s="69" t="str">
        <f t="shared" si="5729"/>
        <v>L</v>
      </c>
      <c r="OJ2585" s="17"/>
      <c r="OL2585" s="17"/>
      <c r="OM2585" s="17"/>
      <c r="OQ2585" s="18">
        <v>0</v>
      </c>
      <c r="OS2585" s="19" t="str">
        <f>IF(OK2585="","NF",IF(OK2585=" ","NF",IF(OK2585="subsistence fisheries", "M", IF(OK2585="commercial","H",IF(OK2585="highly commercial","VH")))))</f>
        <v>NF</v>
      </c>
      <c r="OT2585" s="18">
        <v>0.58333369663783496</v>
      </c>
      <c r="OU2585" s="69" t="s">
        <v>198</v>
      </c>
      <c r="OV2585" s="18">
        <v>0.41468252454485199</v>
      </c>
      <c r="OW2585" s="69" t="s">
        <v>198</v>
      </c>
      <c r="OX2585" s="18">
        <v>2.9404765537806901</v>
      </c>
      <c r="OY2585" s="69" t="s">
        <v>198</v>
      </c>
      <c r="OZ2585" s="18">
        <v>27.440477643694202</v>
      </c>
      <c r="PA2585" s="69" t="s">
        <v>299</v>
      </c>
      <c r="PB2585" s="18">
        <v>0.52380916050502202</v>
      </c>
      <c r="PC2585" s="69" t="s">
        <v>198</v>
      </c>
      <c r="PD2585" s="69" t="s">
        <v>198</v>
      </c>
      <c r="PE2585" s="69" t="s">
        <v>198</v>
      </c>
      <c r="PF2585" s="18">
        <v>0.48611123221261199</v>
      </c>
      <c r="PG2585" s="69" t="s">
        <v>198</v>
      </c>
      <c r="PH2585" s="69" t="s">
        <v>198</v>
      </c>
      <c r="PI2585" s="69" t="s">
        <v>198</v>
      </c>
      <c r="PJ2585" s="18">
        <v>2.4285725184849301</v>
      </c>
      <c r="PK2585" s="69" t="s">
        <v>198</v>
      </c>
      <c r="PL2585" s="69" t="s">
        <v>198</v>
      </c>
      <c r="PM2585" s="69" t="s">
        <v>198</v>
      </c>
      <c r="PN2585" s="18">
        <v>29.7738080705915</v>
      </c>
      <c r="PO2585" s="69" t="s">
        <v>299</v>
      </c>
      <c r="PP2585" s="69" t="s">
        <v>299</v>
      </c>
      <c r="PQ2585" s="69" t="s">
        <v>299</v>
      </c>
      <c r="PR2585" s="18">
        <v>9.0119051252092603</v>
      </c>
      <c r="PS2585" s="69" t="s">
        <v>299</v>
      </c>
      <c r="PT2585" s="18">
        <v>0.41468252454485199</v>
      </c>
      <c r="PU2585" s="69" t="s">
        <v>198</v>
      </c>
      <c r="PV2585" s="18">
        <v>2.52056230817522</v>
      </c>
      <c r="PW2585" s="69" t="s">
        <v>198</v>
      </c>
      <c r="PX2585" s="18">
        <v>48.071428571428598</v>
      </c>
      <c r="PY2585" s="69" t="s">
        <v>299</v>
      </c>
      <c r="PZ2585" s="18">
        <v>0.77381025041852702</v>
      </c>
      <c r="QA2585" s="69" t="s">
        <v>198</v>
      </c>
      <c r="QB2585" s="18">
        <v>0.45039681025913803</v>
      </c>
      <c r="QC2585" s="69" t="s">
        <v>198</v>
      </c>
      <c r="QD2585" s="18">
        <v>1.9404776436941999</v>
      </c>
      <c r="QE2585" s="69" t="s">
        <v>198</v>
      </c>
      <c r="QF2585" s="18">
        <v>22.333330426897302</v>
      </c>
      <c r="QG2585" s="69" t="s">
        <v>299</v>
      </c>
      <c r="QH2585" s="18">
        <v>53.3690479823521</v>
      </c>
      <c r="QI2585" s="69" t="s">
        <v>198</v>
      </c>
      <c r="QJ2585" s="18">
        <v>7.3630952835082999</v>
      </c>
      <c r="QK2585" s="69" t="s">
        <v>198</v>
      </c>
    </row>
    <row r="2586" spans="1:453" s="18" customFormat="1" x14ac:dyDescent="0.25">
      <c r="A2586" s="18" t="s">
        <v>127</v>
      </c>
      <c r="B2586" s="18" t="s">
        <v>128</v>
      </c>
      <c r="C2586" s="18" t="s">
        <v>129</v>
      </c>
      <c r="D2586" s="18" t="s">
        <v>140</v>
      </c>
      <c r="E2586" s="18" t="s">
        <v>141</v>
      </c>
      <c r="F2586" s="58" t="s">
        <v>4181</v>
      </c>
      <c r="G2586" s="18" t="s">
        <v>5616</v>
      </c>
      <c r="H2586" s="58">
        <v>76.635354290000009</v>
      </c>
      <c r="I2586" s="58">
        <v>438.31736710000001</v>
      </c>
      <c r="J2586" s="60" t="str">
        <f t="shared" si="5627"/>
        <v>H</v>
      </c>
      <c r="K2586" s="60" t="str">
        <f t="shared" si="5628"/>
        <v>H</v>
      </c>
      <c r="L2586" s="60" t="str">
        <f t="shared" si="5629"/>
        <v>H</v>
      </c>
      <c r="M2586" s="60" t="str">
        <f t="shared" si="5630"/>
        <v>H</v>
      </c>
      <c r="N2586" s="18" t="s">
        <v>218</v>
      </c>
      <c r="O2586" s="21" t="s">
        <v>133</v>
      </c>
      <c r="T2586" s="69" t="str">
        <f t="shared" si="5631"/>
        <v>U</v>
      </c>
      <c r="U2586" s="18" t="s">
        <v>4390</v>
      </c>
      <c r="V2586" s="63" t="s">
        <v>299</v>
      </c>
      <c r="X2586" s="21" t="s">
        <v>133</v>
      </c>
      <c r="Y2586" s="69" t="s">
        <v>7353</v>
      </c>
      <c r="Z2586" s="69" t="str">
        <f t="shared" si="5632"/>
        <v>U</v>
      </c>
      <c r="AA2586" s="72"/>
      <c r="AB2586" s="69" t="s">
        <v>198</v>
      </c>
      <c r="AC2586" s="34">
        <v>17</v>
      </c>
      <c r="AD2586" s="31"/>
      <c r="AE2586" s="30"/>
      <c r="AF2586" s="30"/>
      <c r="AG2586" s="31"/>
      <c r="AH2586" s="31"/>
      <c r="AI2586" s="33"/>
      <c r="AJ2586" s="33"/>
      <c r="AK2586" s="33"/>
      <c r="AL2586" s="33"/>
      <c r="AM2586" s="33"/>
      <c r="AN2586" s="222"/>
      <c r="AO2586" s="228" t="s">
        <v>133</v>
      </c>
      <c r="AP2586" s="31"/>
      <c r="AQ2586" s="31"/>
      <c r="AR2586" s="31"/>
      <c r="AS2586" s="31"/>
      <c r="AT2586" s="31"/>
      <c r="AU2586" s="31"/>
      <c r="AV2586" s="53" t="s">
        <v>299</v>
      </c>
      <c r="AW2586" s="30"/>
      <c r="AX2586" s="53" t="str">
        <f t="shared" si="5730"/>
        <v>U</v>
      </c>
      <c r="AY2586" s="31"/>
      <c r="AZ2586" s="31"/>
      <c r="BA2586" s="31"/>
      <c r="BB2586" s="31"/>
      <c r="BC2586" s="31"/>
      <c r="BD2586" s="31"/>
      <c r="BE2586" s="31"/>
      <c r="BF2586" s="31"/>
      <c r="BH2586" s="17" t="str">
        <f t="shared" si="5606"/>
        <v/>
      </c>
      <c r="BI2586" s="18" t="s">
        <v>8245</v>
      </c>
      <c r="BJ2586" s="17">
        <f t="shared" si="5606"/>
        <v>1</v>
      </c>
      <c r="BL2586" s="17" t="str">
        <f t="shared" si="5633"/>
        <v/>
      </c>
      <c r="BM2586" s="18" t="s">
        <v>8255</v>
      </c>
      <c r="BN2586" s="17">
        <f t="shared" si="5634"/>
        <v>1</v>
      </c>
      <c r="BP2586" s="17" t="str">
        <f t="shared" si="5635"/>
        <v/>
      </c>
      <c r="BR2586" s="17" t="str">
        <f t="shared" si="5636"/>
        <v/>
      </c>
      <c r="BT2586" s="17" t="str">
        <f t="shared" si="5637"/>
        <v/>
      </c>
      <c r="BV2586" s="17" t="str">
        <f t="shared" si="5638"/>
        <v/>
      </c>
      <c r="BX2586" s="17" t="str">
        <f t="shared" si="5639"/>
        <v/>
      </c>
      <c r="BZ2586" s="17" t="str">
        <f t="shared" si="5640"/>
        <v/>
      </c>
      <c r="CB2586" s="17" t="str">
        <f t="shared" si="5641"/>
        <v/>
      </c>
      <c r="CD2586" s="17" t="str">
        <f t="shared" si="5642"/>
        <v/>
      </c>
      <c r="CF2586" s="17" t="str">
        <f t="shared" si="5643"/>
        <v/>
      </c>
      <c r="CH2586" s="17" t="str">
        <f t="shared" si="5644"/>
        <v/>
      </c>
      <c r="CJ2586" s="17" t="str">
        <f t="shared" si="5645"/>
        <v/>
      </c>
      <c r="CL2586" s="17" t="str">
        <f t="shared" si="5646"/>
        <v/>
      </c>
      <c r="CN2586" s="17" t="str">
        <f t="shared" si="5647"/>
        <v/>
      </c>
      <c r="CP2586" s="17" t="str">
        <f t="shared" si="5648"/>
        <v/>
      </c>
      <c r="CR2586" s="17" t="str">
        <f t="shared" si="5649"/>
        <v/>
      </c>
      <c r="CT2586" s="17" t="str">
        <f t="shared" si="5650"/>
        <v/>
      </c>
      <c r="CV2586" s="17" t="str">
        <f t="shared" si="5651"/>
        <v/>
      </c>
      <c r="CX2586" s="17" t="str">
        <f t="shared" si="5652"/>
        <v/>
      </c>
      <c r="CZ2586" s="17" t="str">
        <f t="shared" si="5653"/>
        <v/>
      </c>
      <c r="DB2586" s="17" t="str">
        <f t="shared" si="5654"/>
        <v/>
      </c>
      <c r="DD2586" s="17" t="str">
        <f t="shared" si="5655"/>
        <v/>
      </c>
      <c r="DF2586" s="17" t="str">
        <f t="shared" si="5656"/>
        <v/>
      </c>
      <c r="DH2586" s="17" t="str">
        <f t="shared" si="5657"/>
        <v/>
      </c>
      <c r="DJ2586" s="17" t="str">
        <f t="shared" si="5658"/>
        <v/>
      </c>
      <c r="DL2586" s="17" t="str">
        <f t="shared" si="5659"/>
        <v/>
      </c>
      <c r="DN2586" s="17" t="str">
        <f t="shared" si="5660"/>
        <v/>
      </c>
      <c r="DO2586" s="18" t="s">
        <v>8256</v>
      </c>
      <c r="DP2586" s="17">
        <f t="shared" si="5661"/>
        <v>1</v>
      </c>
      <c r="DR2586" s="17" t="str">
        <f t="shared" si="5662"/>
        <v/>
      </c>
      <c r="DT2586" s="17" t="str">
        <f t="shared" si="5663"/>
        <v/>
      </c>
      <c r="DV2586" s="17" t="str">
        <f t="shared" si="5664"/>
        <v/>
      </c>
      <c r="DW2586" s="18" t="s">
        <v>8257</v>
      </c>
      <c r="DX2586" s="17">
        <f t="shared" si="5665"/>
        <v>1</v>
      </c>
      <c r="DZ2586" s="17" t="str">
        <f t="shared" si="5666"/>
        <v/>
      </c>
      <c r="EB2586" s="17" t="str">
        <f t="shared" si="5667"/>
        <v/>
      </c>
      <c r="ED2586" s="17" t="str">
        <f t="shared" si="5668"/>
        <v/>
      </c>
      <c r="EF2586" s="17" t="str">
        <f t="shared" si="5669"/>
        <v/>
      </c>
      <c r="EH2586" s="17" t="str">
        <f t="shared" si="5670"/>
        <v/>
      </c>
      <c r="EJ2586" s="17" t="str">
        <f t="shared" si="5671"/>
        <v/>
      </c>
      <c r="EL2586" s="17" t="str">
        <f t="shared" si="5672"/>
        <v/>
      </c>
      <c r="EN2586" s="17" t="str">
        <f t="shared" si="5673"/>
        <v/>
      </c>
      <c r="EP2586" s="17" t="str">
        <f t="shared" si="5674"/>
        <v/>
      </c>
      <c r="ER2586" s="17" t="str">
        <f t="shared" si="5675"/>
        <v/>
      </c>
      <c r="ET2586" s="17" t="str">
        <f t="shared" si="5676"/>
        <v/>
      </c>
      <c r="EV2586" s="17" t="str">
        <f t="shared" si="5677"/>
        <v/>
      </c>
      <c r="EX2586" s="17" t="str">
        <f t="shared" si="5678"/>
        <v/>
      </c>
      <c r="EZ2586" s="17" t="str">
        <f t="shared" si="5679"/>
        <v/>
      </c>
      <c r="FB2586" s="17" t="str">
        <f t="shared" si="5680"/>
        <v/>
      </c>
      <c r="FD2586" s="17" t="str">
        <f t="shared" si="5681"/>
        <v/>
      </c>
      <c r="FE2586" s="17" t="s">
        <v>7353</v>
      </c>
      <c r="FF2586" s="17" t="s">
        <v>7353</v>
      </c>
      <c r="FG2586" s="17" t="s">
        <v>7353</v>
      </c>
      <c r="FH2586" s="17" t="s">
        <v>7353</v>
      </c>
      <c r="FI2586" s="17" t="s">
        <v>7353</v>
      </c>
      <c r="FJ2586" s="17" t="s">
        <v>7353</v>
      </c>
      <c r="FK2586" s="17" t="s">
        <v>7353</v>
      </c>
      <c r="FL2586" s="17" t="s">
        <v>7353</v>
      </c>
      <c r="FN2586" s="18">
        <f t="shared" si="5682"/>
        <v>0.5</v>
      </c>
      <c r="FO2586" s="18">
        <f t="shared" si="5731"/>
        <v>2</v>
      </c>
      <c r="FP2586" s="18">
        <f t="shared" si="5732"/>
        <v>4</v>
      </c>
      <c r="FQ2586" s="18">
        <f t="shared" si="5733"/>
        <v>2</v>
      </c>
      <c r="FR2586" s="18">
        <f t="shared" si="5683"/>
        <v>0.5</v>
      </c>
      <c r="FS2586" s="9" t="s">
        <v>198</v>
      </c>
      <c r="FU2586" s="21" t="s">
        <v>198</v>
      </c>
      <c r="FW2586" s="21" t="s">
        <v>198</v>
      </c>
      <c r="FX2586" s="18">
        <v>0</v>
      </c>
      <c r="FY2586" s="18">
        <v>1</v>
      </c>
      <c r="FZ2586" s="18">
        <f t="shared" si="5684"/>
        <v>1</v>
      </c>
      <c r="GA2586" s="18">
        <v>0</v>
      </c>
      <c r="GB2586" s="18">
        <v>0</v>
      </c>
      <c r="GC2586" s="18" t="s">
        <v>198</v>
      </c>
      <c r="GD2586" s="18">
        <f t="shared" si="5685"/>
        <v>0</v>
      </c>
      <c r="GE2586" s="18" t="s">
        <v>198</v>
      </c>
      <c r="GF2586" s="18">
        <f t="shared" si="5685"/>
        <v>0</v>
      </c>
      <c r="GG2586" s="18" t="s">
        <v>198</v>
      </c>
      <c r="GH2586" s="18">
        <f t="shared" si="5686"/>
        <v>0</v>
      </c>
      <c r="GI2586" s="18" t="s">
        <v>299</v>
      </c>
      <c r="GJ2586" s="18">
        <f t="shared" si="5687"/>
        <v>0</v>
      </c>
      <c r="GK2586" s="18" t="s">
        <v>299</v>
      </c>
      <c r="GL2586" s="18">
        <f t="shared" si="5687"/>
        <v>0</v>
      </c>
      <c r="GM2586" s="228" t="s">
        <v>198</v>
      </c>
      <c r="GN2586" s="18">
        <f t="shared" si="5688"/>
        <v>2</v>
      </c>
      <c r="GQ2586" s="18" t="str">
        <f t="shared" si="5607"/>
        <v>L</v>
      </c>
      <c r="GR2586" s="18">
        <f t="shared" si="5689"/>
        <v>0</v>
      </c>
      <c r="GS2586" s="18">
        <f t="shared" si="5690"/>
        <v>2</v>
      </c>
      <c r="GT2586" s="21" t="str">
        <f t="shared" si="5691"/>
        <v>L</v>
      </c>
      <c r="GZ2586" s="18" t="s">
        <v>0</v>
      </c>
      <c r="HB2586" s="21" t="s">
        <v>133</v>
      </c>
      <c r="HD2586" s="21" t="str">
        <f t="shared" si="5692"/>
        <v>L</v>
      </c>
      <c r="HF2586" s="21" t="s">
        <v>198</v>
      </c>
      <c r="HH2586" s="69" t="str">
        <f t="shared" si="5693"/>
        <v>L</v>
      </c>
      <c r="HM2586" s="18" t="s">
        <v>7353</v>
      </c>
      <c r="HN2586" s="69" t="s">
        <v>133</v>
      </c>
      <c r="HO2586" s="72"/>
      <c r="HP2586" s="72"/>
      <c r="HQ2586" s="72"/>
      <c r="HR2586" s="72"/>
      <c r="HS2586" s="72"/>
      <c r="HT2586" s="72"/>
      <c r="HU2586" s="72"/>
      <c r="HV2586" s="72"/>
      <c r="HW2586" s="72"/>
      <c r="HX2586" s="72"/>
      <c r="HY2586" s="72"/>
      <c r="IA2586" s="21" t="s">
        <v>198</v>
      </c>
      <c r="IC2586" s="21" t="s">
        <v>198</v>
      </c>
      <c r="IE2586" s="68"/>
      <c r="IF2586" s="69" t="s">
        <v>133</v>
      </c>
      <c r="II2586" s="21" t="s">
        <v>198</v>
      </c>
      <c r="IK2586" s="21" t="s">
        <v>198</v>
      </c>
      <c r="IM2586" s="21" t="s">
        <v>198</v>
      </c>
      <c r="IO2586" s="21" t="s">
        <v>198</v>
      </c>
      <c r="IQ2586" s="17" t="str">
        <f t="shared" si="5608"/>
        <v/>
      </c>
      <c r="IS2586" s="17" t="str">
        <f t="shared" si="5608"/>
        <v/>
      </c>
      <c r="IU2586" s="17" t="str">
        <f t="shared" si="5694"/>
        <v/>
      </c>
      <c r="IV2586" s="72"/>
      <c r="IW2586" s="72"/>
      <c r="IX2586" s="72"/>
      <c r="IY2586" s="72"/>
      <c r="IZ2586" s="72" t="str">
        <f t="shared" si="5609"/>
        <v/>
      </c>
      <c r="JA2586" s="72" t="str">
        <f t="shared" si="5610"/>
        <v/>
      </c>
      <c r="JB2586" s="72"/>
      <c r="JC2586" s="72" t="str">
        <f t="shared" si="5695"/>
        <v/>
      </c>
      <c r="JD2586" s="72"/>
      <c r="JE2586" s="72" t="str">
        <f t="shared" si="5696"/>
        <v/>
      </c>
      <c r="JF2586" s="72"/>
      <c r="JG2586" s="72"/>
      <c r="JH2586" s="72"/>
      <c r="JI2586" s="72" t="str">
        <f t="shared" si="5604"/>
        <v/>
      </c>
      <c r="JJ2586" s="72" t="str">
        <f t="shared" si="5611"/>
        <v/>
      </c>
      <c r="JL2586" s="17" t="str">
        <f t="shared" si="5697"/>
        <v/>
      </c>
      <c r="JN2586" s="17" t="str">
        <f t="shared" si="5698"/>
        <v/>
      </c>
      <c r="JP2586" s="17" t="str">
        <f t="shared" si="5699"/>
        <v/>
      </c>
      <c r="JR2586" s="17" t="str">
        <f t="shared" si="5700"/>
        <v/>
      </c>
      <c r="JT2586" s="17" t="str">
        <f t="shared" si="5701"/>
        <v/>
      </c>
      <c r="JV2586" s="17" t="str">
        <f t="shared" si="5702"/>
        <v/>
      </c>
      <c r="JX2586" s="17" t="str">
        <f t="shared" si="5703"/>
        <v/>
      </c>
      <c r="JY2586" s="72"/>
      <c r="JZ2586" s="72"/>
      <c r="KA2586" s="72"/>
      <c r="KB2586" s="72"/>
      <c r="KC2586" s="72"/>
      <c r="KD2586" s="72" t="str">
        <f t="shared" si="5612"/>
        <v/>
      </c>
      <c r="KE2586" s="72" t="str">
        <f t="shared" si="5613"/>
        <v/>
      </c>
      <c r="KF2586" s="72"/>
      <c r="KG2586" s="72" t="str">
        <f t="shared" si="5704"/>
        <v/>
      </c>
      <c r="KH2586" s="72"/>
      <c r="KI2586" s="72" t="str">
        <f t="shared" si="5705"/>
        <v/>
      </c>
      <c r="KJ2586" s="72"/>
      <c r="KK2586" s="72" t="str">
        <f t="shared" si="5706"/>
        <v/>
      </c>
      <c r="KL2586" s="72"/>
      <c r="KM2586" s="72"/>
      <c r="KN2586" s="72"/>
      <c r="KO2586" s="72"/>
      <c r="KP2586" s="72"/>
      <c r="KQ2586" s="72"/>
      <c r="KR2586" s="72"/>
      <c r="KS2586" s="72" t="str">
        <f t="shared" si="5707"/>
        <v/>
      </c>
      <c r="KT2586" s="72"/>
      <c r="KU2586" s="72" t="str">
        <f t="shared" si="5708"/>
        <v/>
      </c>
      <c r="KV2586" s="72"/>
      <c r="KW2586" s="72"/>
      <c r="KX2586" s="72" t="str">
        <f t="shared" si="5614"/>
        <v/>
      </c>
      <c r="KY2586" s="72"/>
      <c r="KZ2586" s="72"/>
      <c r="LA2586" s="72"/>
      <c r="LB2586" s="72" t="str">
        <f t="shared" si="5615"/>
        <v/>
      </c>
      <c r="LD2586" s="17" t="str">
        <f t="shared" si="5709"/>
        <v/>
      </c>
      <c r="LF2586" s="17" t="str">
        <f t="shared" si="5710"/>
        <v/>
      </c>
      <c r="LH2586" s="17" t="str">
        <f t="shared" si="5711"/>
        <v/>
      </c>
      <c r="LJ2586" s="17" t="str">
        <f t="shared" si="5712"/>
        <v/>
      </c>
      <c r="LL2586" s="17" t="str">
        <f t="shared" si="5713"/>
        <v/>
      </c>
      <c r="LN2586" s="17" t="str">
        <f t="shared" si="5714"/>
        <v/>
      </c>
      <c r="LP2586" s="17" t="str">
        <f t="shared" si="5715"/>
        <v/>
      </c>
      <c r="LR2586" s="17" t="str">
        <f t="shared" si="5716"/>
        <v/>
      </c>
      <c r="LT2586" s="17" t="str">
        <f t="shared" si="5717"/>
        <v/>
      </c>
      <c r="LV2586" s="17" t="str">
        <f t="shared" si="5718"/>
        <v/>
      </c>
      <c r="LX2586" s="17" t="str">
        <f t="shared" si="5719"/>
        <v/>
      </c>
      <c r="LZ2586" s="17" t="str">
        <f t="shared" si="5720"/>
        <v/>
      </c>
      <c r="MB2586" s="17" t="str">
        <f t="shared" si="5721"/>
        <v/>
      </c>
      <c r="MD2586" s="17" t="str">
        <f t="shared" si="5616"/>
        <v/>
      </c>
      <c r="MF2586" s="17" t="str">
        <f t="shared" si="5722"/>
        <v/>
      </c>
      <c r="MG2586" s="17"/>
      <c r="MH2586" s="17" t="str">
        <f t="shared" si="5723"/>
        <v/>
      </c>
      <c r="MI2586" s="17"/>
      <c r="MJ2586" s="17" t="str">
        <f t="shared" si="5724"/>
        <v/>
      </c>
      <c r="ML2586" s="17"/>
      <c r="MM2586" s="18" t="s">
        <v>162</v>
      </c>
      <c r="MN2586" s="69">
        <f t="shared" si="5725"/>
        <v>0</v>
      </c>
      <c r="MO2586" s="21" t="str">
        <f t="shared" si="5726"/>
        <v>L</v>
      </c>
      <c r="MQ2586" s="17" t="str">
        <f t="shared" si="5617"/>
        <v/>
      </c>
      <c r="MS2586" s="17" t="str">
        <f t="shared" si="5618"/>
        <v/>
      </c>
      <c r="MU2586" s="17" t="str">
        <f t="shared" si="5619"/>
        <v/>
      </c>
      <c r="MW2586" s="17" t="str">
        <f t="shared" si="5620"/>
        <v/>
      </c>
      <c r="MY2586" s="17" t="str">
        <f t="shared" si="5621"/>
        <v/>
      </c>
      <c r="NA2586" s="17" t="str">
        <f t="shared" si="5622"/>
        <v/>
      </c>
      <c r="NC2586" s="17" t="str">
        <f t="shared" si="5623"/>
        <v/>
      </c>
      <c r="NH2586" s="18" t="str">
        <f t="shared" si="5624"/>
        <v/>
      </c>
      <c r="NI2586" s="18" t="str">
        <f t="shared" si="5625"/>
        <v/>
      </c>
      <c r="NM2586" s="18" t="str">
        <f t="shared" si="5597"/>
        <v/>
      </c>
      <c r="NN2586" s="18" t="str">
        <f t="shared" si="5596"/>
        <v/>
      </c>
      <c r="NO2586" s="21">
        <f t="shared" si="5626"/>
        <v>0</v>
      </c>
      <c r="NP2586" s="21" t="str">
        <f t="shared" si="5727"/>
        <v>L</v>
      </c>
      <c r="NX2586" s="18">
        <f t="shared" si="5728"/>
        <v>0</v>
      </c>
      <c r="NY2586" s="18">
        <f t="shared" si="5734"/>
        <v>0</v>
      </c>
      <c r="NZ2586" s="18">
        <f t="shared" si="5735"/>
        <v>0</v>
      </c>
      <c r="OA2586" s="18">
        <f t="shared" si="5736"/>
        <v>0</v>
      </c>
      <c r="OB2586" s="18">
        <f t="shared" si="5737"/>
        <v>0</v>
      </c>
      <c r="OC2586" s="18">
        <f t="shared" si="5738"/>
        <v>0</v>
      </c>
      <c r="OD2586" s="17">
        <f t="shared" si="5739"/>
        <v>0</v>
      </c>
      <c r="OE2586" s="20">
        <f t="shared" si="5605"/>
        <v>0</v>
      </c>
      <c r="OF2586" s="69" t="str">
        <f>IF(OE2586=0,"L",IF(OE2586=1,"L",IF(OE2586=2,"H",IF(OE2586=3,"H",IF(OE2586=4,"H",IF(OE2586=5,"H"))))))</f>
        <v>L</v>
      </c>
      <c r="OG2586" s="122"/>
      <c r="OH2586" s="21" t="str">
        <f t="shared" si="5740"/>
        <v>L</v>
      </c>
      <c r="OI2586" s="69" t="str">
        <f t="shared" si="5729"/>
        <v>L</v>
      </c>
      <c r="OJ2586" s="17"/>
      <c r="OL2586" s="17"/>
      <c r="OM2586" s="17"/>
      <c r="OQ2586" s="18">
        <v>0</v>
      </c>
      <c r="OS2586" s="19" t="str">
        <f>IF(OK2586="","NF",IF(OK2586=" ","NF",IF(OK2586="subsistence fisheries", "M", IF(OK2586="commercial","H",IF(OK2586="highly commercial","VH")))))</f>
        <v>NF</v>
      </c>
      <c r="OT2586" s="18">
        <v>3.6749984741210899</v>
      </c>
      <c r="OU2586" s="69" t="s">
        <v>198</v>
      </c>
      <c r="OV2586" s="18">
        <v>0.56388912200927699</v>
      </c>
      <c r="OW2586" s="69" t="s">
        <v>198</v>
      </c>
      <c r="OX2586" s="18">
        <v>2.9333335876464801</v>
      </c>
      <c r="OY2586" s="69" t="s">
        <v>198</v>
      </c>
      <c r="OZ2586" s="18">
        <v>23.416662597656199</v>
      </c>
      <c r="PA2586" s="69" t="s">
        <v>299</v>
      </c>
      <c r="PB2586" s="18">
        <v>2.3222213745117202</v>
      </c>
      <c r="PC2586" s="69" t="s">
        <v>198</v>
      </c>
      <c r="PD2586" s="69" t="s">
        <v>198</v>
      </c>
      <c r="PE2586" s="69" t="s">
        <v>198</v>
      </c>
      <c r="PF2586" s="18">
        <v>0.808333587646484</v>
      </c>
      <c r="PG2586" s="69" t="s">
        <v>198</v>
      </c>
      <c r="PH2586" s="69" t="s">
        <v>299</v>
      </c>
      <c r="PI2586" s="69" t="s">
        <v>198</v>
      </c>
      <c r="PJ2586" s="18">
        <v>1.24999771118164</v>
      </c>
      <c r="PK2586" s="69" t="s">
        <v>198</v>
      </c>
      <c r="PL2586" s="69" t="s">
        <v>198</v>
      </c>
      <c r="PM2586" s="69" t="s">
        <v>198</v>
      </c>
      <c r="PN2586" s="18">
        <v>25.850003051757799</v>
      </c>
      <c r="PO2586" s="69" t="s">
        <v>198</v>
      </c>
      <c r="PP2586" s="69" t="s">
        <v>198</v>
      </c>
      <c r="PQ2586" s="69" t="s">
        <v>198</v>
      </c>
      <c r="PR2586" s="18">
        <v>3.1075767517089798</v>
      </c>
      <c r="PS2586" s="69" t="s">
        <v>198</v>
      </c>
      <c r="PT2586" s="18">
        <v>0.56388912200927699</v>
      </c>
      <c r="PU2586" s="69" t="s">
        <v>198</v>
      </c>
      <c r="PV2586" s="18">
        <v>10.5090888977051</v>
      </c>
      <c r="PW2586" s="69" t="s">
        <v>299</v>
      </c>
      <c r="PX2586" s="18">
        <v>42</v>
      </c>
      <c r="PY2586" s="69" t="s">
        <v>299</v>
      </c>
      <c r="PZ2586" s="18">
        <v>2.2305549621581999</v>
      </c>
      <c r="QA2586" s="69" t="s">
        <v>198</v>
      </c>
      <c r="QB2586" s="18">
        <v>0.708333396911621</v>
      </c>
      <c r="QC2586" s="69" t="s">
        <v>299</v>
      </c>
      <c r="QD2586" s="18">
        <v>1.8999992370605501</v>
      </c>
      <c r="QE2586" s="69" t="s">
        <v>198</v>
      </c>
      <c r="QF2586" s="18">
        <v>19.250003051757801</v>
      </c>
      <c r="QG2586" s="69" t="s">
        <v>198</v>
      </c>
      <c r="QH2586" s="18">
        <v>60.916667175293</v>
      </c>
      <c r="QI2586" s="69" t="s">
        <v>198</v>
      </c>
      <c r="QJ2586" s="18">
        <v>12.886111259460399</v>
      </c>
      <c r="QK2586" s="69" t="s">
        <v>198</v>
      </c>
    </row>
    <row r="2587" spans="1:453" s="18" customFormat="1" x14ac:dyDescent="0.25">
      <c r="A2587" s="18" t="s">
        <v>127</v>
      </c>
      <c r="B2587" s="18" t="s">
        <v>128</v>
      </c>
      <c r="C2587" s="18" t="s">
        <v>129</v>
      </c>
      <c r="D2587" s="18" t="s">
        <v>140</v>
      </c>
      <c r="E2587" s="18" t="s">
        <v>141</v>
      </c>
      <c r="F2587" s="58" t="s">
        <v>4182</v>
      </c>
      <c r="H2587" s="58">
        <v>5274.7289510000001</v>
      </c>
      <c r="I2587" s="58">
        <v>314000</v>
      </c>
      <c r="J2587" s="60" t="str">
        <f t="shared" si="5627"/>
        <v>L</v>
      </c>
      <c r="K2587" s="60" t="str">
        <f t="shared" si="5628"/>
        <v>L</v>
      </c>
      <c r="L2587" s="60" t="str">
        <f t="shared" si="5629"/>
        <v>L</v>
      </c>
      <c r="M2587" s="60" t="str">
        <f t="shared" si="5630"/>
        <v>L</v>
      </c>
      <c r="N2587" s="18" t="s">
        <v>132</v>
      </c>
      <c r="O2587" s="21" t="s">
        <v>198</v>
      </c>
      <c r="T2587" s="69" t="str">
        <f t="shared" si="5631"/>
        <v>U</v>
      </c>
      <c r="U2587" s="18" t="s">
        <v>134</v>
      </c>
      <c r="V2587" s="63" t="s">
        <v>198</v>
      </c>
      <c r="X2587" s="21" t="s">
        <v>133</v>
      </c>
      <c r="Y2587" s="69" t="s">
        <v>198</v>
      </c>
      <c r="Z2587" s="69" t="str">
        <f t="shared" si="5632"/>
        <v>L</v>
      </c>
      <c r="AA2587" s="72" t="s">
        <v>4453</v>
      </c>
      <c r="AB2587" s="69" t="s">
        <v>299</v>
      </c>
      <c r="AC2587" s="34">
        <v>14.5</v>
      </c>
      <c r="AD2587" s="31"/>
      <c r="AE2587" s="30"/>
      <c r="AF2587" s="30"/>
      <c r="AG2587" s="31"/>
      <c r="AH2587" s="31"/>
      <c r="AI2587" s="33"/>
      <c r="AJ2587" s="33"/>
      <c r="AK2587" s="33"/>
      <c r="AL2587" s="33"/>
      <c r="AM2587" s="33"/>
      <c r="AN2587" s="222"/>
      <c r="AO2587" s="228" t="s">
        <v>133</v>
      </c>
      <c r="AP2587" s="31"/>
      <c r="AQ2587" s="31"/>
      <c r="AR2587" s="31"/>
      <c r="AS2587" s="31"/>
      <c r="AT2587" s="31"/>
      <c r="AU2587" s="31"/>
      <c r="AV2587" s="53" t="s">
        <v>299</v>
      </c>
      <c r="AW2587" s="30"/>
      <c r="AX2587" s="53" t="str">
        <f t="shared" si="5730"/>
        <v>U</v>
      </c>
      <c r="AY2587" s="31"/>
      <c r="AZ2587" s="31"/>
      <c r="BA2587" s="31"/>
      <c r="BB2587" s="31"/>
      <c r="BC2587" s="31"/>
      <c r="BD2587" s="31"/>
      <c r="BE2587" s="31"/>
      <c r="BF2587" s="31"/>
      <c r="BH2587" s="17" t="str">
        <f t="shared" si="5606"/>
        <v/>
      </c>
      <c r="BJ2587" s="17" t="str">
        <f t="shared" si="5606"/>
        <v/>
      </c>
      <c r="BL2587" s="17" t="str">
        <f t="shared" si="5633"/>
        <v/>
      </c>
      <c r="BN2587" s="17" t="str">
        <f t="shared" si="5634"/>
        <v/>
      </c>
      <c r="BP2587" s="17" t="str">
        <f t="shared" si="5635"/>
        <v/>
      </c>
      <c r="BR2587" s="17" t="str">
        <f t="shared" si="5636"/>
        <v/>
      </c>
      <c r="BT2587" s="17" t="str">
        <f t="shared" si="5637"/>
        <v/>
      </c>
      <c r="BV2587" s="17" t="str">
        <f t="shared" si="5638"/>
        <v/>
      </c>
      <c r="BX2587" s="17" t="str">
        <f t="shared" si="5639"/>
        <v/>
      </c>
      <c r="BZ2587" s="17" t="str">
        <f t="shared" si="5640"/>
        <v/>
      </c>
      <c r="CB2587" s="17" t="str">
        <f t="shared" si="5641"/>
        <v/>
      </c>
      <c r="CD2587" s="17" t="str">
        <f t="shared" si="5642"/>
        <v/>
      </c>
      <c r="CF2587" s="17" t="str">
        <f t="shared" si="5643"/>
        <v/>
      </c>
      <c r="CH2587" s="17" t="str">
        <f t="shared" si="5644"/>
        <v/>
      </c>
      <c r="CJ2587" s="17" t="str">
        <f t="shared" si="5645"/>
        <v/>
      </c>
      <c r="CL2587" s="17" t="str">
        <f t="shared" si="5646"/>
        <v/>
      </c>
      <c r="CN2587" s="17" t="str">
        <f t="shared" si="5647"/>
        <v/>
      </c>
      <c r="CP2587" s="17" t="str">
        <f t="shared" si="5648"/>
        <v/>
      </c>
      <c r="CR2587" s="17" t="str">
        <f t="shared" si="5649"/>
        <v/>
      </c>
      <c r="CT2587" s="17" t="str">
        <f t="shared" si="5650"/>
        <v/>
      </c>
      <c r="CV2587" s="17" t="str">
        <f t="shared" si="5651"/>
        <v/>
      </c>
      <c r="CX2587" s="17" t="str">
        <f t="shared" si="5652"/>
        <v/>
      </c>
      <c r="CZ2587" s="17" t="str">
        <f t="shared" si="5653"/>
        <v/>
      </c>
      <c r="DB2587" s="17" t="str">
        <f t="shared" si="5654"/>
        <v/>
      </c>
      <c r="DD2587" s="17" t="str">
        <f t="shared" si="5655"/>
        <v/>
      </c>
      <c r="DF2587" s="17" t="str">
        <f t="shared" si="5656"/>
        <v/>
      </c>
      <c r="DH2587" s="17" t="str">
        <f t="shared" si="5657"/>
        <v/>
      </c>
      <c r="DJ2587" s="17" t="str">
        <f t="shared" si="5658"/>
        <v/>
      </c>
      <c r="DL2587" s="17" t="str">
        <f t="shared" si="5659"/>
        <v/>
      </c>
      <c r="DN2587" s="17" t="str">
        <f t="shared" si="5660"/>
        <v/>
      </c>
      <c r="DP2587" s="17" t="str">
        <f t="shared" si="5661"/>
        <v/>
      </c>
      <c r="DR2587" s="17" t="str">
        <f t="shared" si="5662"/>
        <v/>
      </c>
      <c r="DT2587" s="17" t="str">
        <f t="shared" si="5663"/>
        <v/>
      </c>
      <c r="DV2587" s="17" t="str">
        <f t="shared" si="5664"/>
        <v/>
      </c>
      <c r="DX2587" s="17" t="str">
        <f t="shared" si="5665"/>
        <v/>
      </c>
      <c r="DZ2587" s="17" t="str">
        <f t="shared" si="5666"/>
        <v/>
      </c>
      <c r="EB2587" s="17" t="str">
        <f t="shared" si="5667"/>
        <v/>
      </c>
      <c r="ED2587" s="17" t="str">
        <f t="shared" si="5668"/>
        <v/>
      </c>
      <c r="EF2587" s="17" t="str">
        <f t="shared" si="5669"/>
        <v/>
      </c>
      <c r="EH2587" s="17" t="str">
        <f t="shared" si="5670"/>
        <v/>
      </c>
      <c r="EJ2587" s="17" t="str">
        <f t="shared" si="5671"/>
        <v/>
      </c>
      <c r="EL2587" s="17" t="str">
        <f t="shared" si="5672"/>
        <v/>
      </c>
      <c r="EN2587" s="17" t="str">
        <f t="shared" si="5673"/>
        <v/>
      </c>
      <c r="EP2587" s="17" t="str">
        <f t="shared" si="5674"/>
        <v/>
      </c>
      <c r="ER2587" s="17" t="str">
        <f t="shared" si="5675"/>
        <v/>
      </c>
      <c r="ET2587" s="17" t="str">
        <f t="shared" si="5676"/>
        <v/>
      </c>
      <c r="EV2587" s="17" t="str">
        <f t="shared" si="5677"/>
        <v/>
      </c>
      <c r="EX2587" s="17" t="str">
        <f t="shared" si="5678"/>
        <v/>
      </c>
      <c r="EZ2587" s="17" t="str">
        <f t="shared" si="5679"/>
        <v/>
      </c>
      <c r="FB2587" s="17" t="str">
        <f t="shared" si="5680"/>
        <v/>
      </c>
      <c r="FD2587" s="17" t="str">
        <f t="shared" si="5681"/>
        <v/>
      </c>
      <c r="FE2587" s="17" t="s">
        <v>7353</v>
      </c>
      <c r="FF2587" s="17" t="s">
        <v>7353</v>
      </c>
      <c r="FG2587" s="17" t="s">
        <v>7353</v>
      </c>
      <c r="FH2587" s="17" t="s">
        <v>7353</v>
      </c>
      <c r="FI2587" s="17" t="s">
        <v>7353</v>
      </c>
      <c r="FJ2587" s="17" t="s">
        <v>7353</v>
      </c>
      <c r="FK2587" s="17" t="s">
        <v>7353</v>
      </c>
      <c r="FL2587" s="17" t="s">
        <v>7353</v>
      </c>
      <c r="FN2587" s="18">
        <v>0</v>
      </c>
      <c r="FO2587" s="18">
        <f t="shared" si="5731"/>
        <v>0</v>
      </c>
      <c r="FP2587" s="18">
        <f t="shared" si="5732"/>
        <v>0</v>
      </c>
      <c r="FQ2587" s="18">
        <f t="shared" si="5733"/>
        <v>0</v>
      </c>
      <c r="FR2587" s="18">
        <v>0</v>
      </c>
      <c r="FS2587" s="9" t="s">
        <v>133</v>
      </c>
      <c r="FU2587" s="21" t="s">
        <v>198</v>
      </c>
      <c r="FW2587" s="21" t="s">
        <v>198</v>
      </c>
      <c r="FX2587" s="18">
        <v>0</v>
      </c>
      <c r="FY2587" s="18">
        <v>0</v>
      </c>
      <c r="FZ2587" s="18">
        <f t="shared" si="5684"/>
        <v>0</v>
      </c>
      <c r="GA2587" s="18">
        <v>0</v>
      </c>
      <c r="GB2587" s="18">
        <v>0</v>
      </c>
      <c r="GC2587" s="18" t="s">
        <v>198</v>
      </c>
      <c r="GD2587" s="18">
        <f t="shared" si="5685"/>
        <v>0</v>
      </c>
      <c r="GE2587" s="18" t="s">
        <v>133</v>
      </c>
      <c r="GF2587" s="18">
        <f t="shared" si="5685"/>
        <v>0</v>
      </c>
      <c r="GG2587" s="18" t="s">
        <v>198</v>
      </c>
      <c r="GH2587" s="18">
        <f t="shared" si="5686"/>
        <v>0</v>
      </c>
      <c r="GI2587" s="18" t="s">
        <v>4378</v>
      </c>
      <c r="GJ2587" s="18">
        <f t="shared" si="5687"/>
        <v>1</v>
      </c>
      <c r="GK2587" s="18" t="s">
        <v>299</v>
      </c>
      <c r="GL2587" s="18">
        <f t="shared" si="5687"/>
        <v>0</v>
      </c>
      <c r="GM2587" s="228" t="s">
        <v>198</v>
      </c>
      <c r="GN2587" s="18">
        <f t="shared" si="5688"/>
        <v>2</v>
      </c>
      <c r="GQ2587" s="18" t="str">
        <f t="shared" si="5607"/>
        <v>L</v>
      </c>
      <c r="GR2587" s="18">
        <f t="shared" si="5689"/>
        <v>0</v>
      </c>
      <c r="GS2587" s="18">
        <f t="shared" si="5690"/>
        <v>3</v>
      </c>
      <c r="GT2587" s="21" t="str">
        <f t="shared" si="5691"/>
        <v>L</v>
      </c>
      <c r="GZ2587" s="18" t="s">
        <v>0</v>
      </c>
      <c r="HB2587" s="21" t="s">
        <v>133</v>
      </c>
      <c r="HD2587" s="21" t="str">
        <f t="shared" si="5692"/>
        <v>L</v>
      </c>
      <c r="HF2587" s="21" t="s">
        <v>198</v>
      </c>
      <c r="HH2587" s="69" t="str">
        <f t="shared" si="5693"/>
        <v>L</v>
      </c>
      <c r="HM2587" s="18" t="s">
        <v>7353</v>
      </c>
      <c r="HN2587" s="69" t="s">
        <v>133</v>
      </c>
      <c r="HO2587" s="72"/>
      <c r="HP2587" s="72"/>
      <c r="HQ2587" s="72"/>
      <c r="HR2587" s="72"/>
      <c r="HS2587" s="72"/>
      <c r="HT2587" s="72"/>
      <c r="HU2587" s="72"/>
      <c r="HV2587" s="72"/>
      <c r="HW2587" s="72"/>
      <c r="HX2587" s="72"/>
      <c r="HY2587" s="72"/>
      <c r="IA2587" s="21" t="s">
        <v>198</v>
      </c>
      <c r="IC2587" s="21" t="s">
        <v>198</v>
      </c>
      <c r="IE2587" s="68"/>
      <c r="IF2587" s="69" t="s">
        <v>133</v>
      </c>
      <c r="II2587" s="21" t="s">
        <v>198</v>
      </c>
      <c r="IK2587" s="21" t="s">
        <v>198</v>
      </c>
      <c r="IM2587" s="21" t="s">
        <v>198</v>
      </c>
      <c r="IO2587" s="21" t="s">
        <v>198</v>
      </c>
      <c r="IQ2587" s="17" t="str">
        <f t="shared" si="5608"/>
        <v/>
      </c>
      <c r="IS2587" s="17" t="str">
        <f t="shared" si="5608"/>
        <v/>
      </c>
      <c r="IU2587" s="17" t="str">
        <f t="shared" si="5694"/>
        <v/>
      </c>
      <c r="IV2587" s="72"/>
      <c r="IW2587" s="72"/>
      <c r="IX2587" s="72"/>
      <c r="IY2587" s="72"/>
      <c r="IZ2587" s="72" t="str">
        <f t="shared" si="5609"/>
        <v/>
      </c>
      <c r="JA2587" s="72" t="str">
        <f t="shared" si="5610"/>
        <v/>
      </c>
      <c r="JB2587" s="72"/>
      <c r="JC2587" s="72" t="str">
        <f t="shared" si="5695"/>
        <v/>
      </c>
      <c r="JD2587" s="72"/>
      <c r="JE2587" s="72" t="str">
        <f t="shared" si="5696"/>
        <v/>
      </c>
      <c r="JF2587" s="72"/>
      <c r="JG2587" s="72"/>
      <c r="JH2587" s="72"/>
      <c r="JI2587" s="72" t="str">
        <f t="shared" si="5604"/>
        <v/>
      </c>
      <c r="JJ2587" s="72" t="str">
        <f t="shared" si="5611"/>
        <v/>
      </c>
      <c r="JL2587" s="17" t="str">
        <f t="shared" si="5697"/>
        <v/>
      </c>
      <c r="JN2587" s="17" t="str">
        <f t="shared" si="5698"/>
        <v/>
      </c>
      <c r="JP2587" s="17" t="str">
        <f t="shared" si="5699"/>
        <v/>
      </c>
      <c r="JR2587" s="17" t="str">
        <f t="shared" si="5700"/>
        <v/>
      </c>
      <c r="JT2587" s="17" t="str">
        <f t="shared" si="5701"/>
        <v/>
      </c>
      <c r="JV2587" s="17" t="str">
        <f t="shared" si="5702"/>
        <v/>
      </c>
      <c r="JX2587" s="17" t="str">
        <f t="shared" si="5703"/>
        <v/>
      </c>
      <c r="JY2587" s="72"/>
      <c r="JZ2587" s="72"/>
      <c r="KA2587" s="72"/>
      <c r="KB2587" s="72"/>
      <c r="KC2587" s="72"/>
      <c r="KD2587" s="72" t="str">
        <f t="shared" si="5612"/>
        <v/>
      </c>
      <c r="KE2587" s="72" t="str">
        <f t="shared" si="5613"/>
        <v/>
      </c>
      <c r="KF2587" s="72"/>
      <c r="KG2587" s="72" t="str">
        <f t="shared" si="5704"/>
        <v/>
      </c>
      <c r="KH2587" s="72"/>
      <c r="KI2587" s="72" t="str">
        <f t="shared" si="5705"/>
        <v/>
      </c>
      <c r="KJ2587" s="72"/>
      <c r="KK2587" s="72" t="str">
        <f t="shared" si="5706"/>
        <v/>
      </c>
      <c r="KL2587" s="72"/>
      <c r="KM2587" s="72"/>
      <c r="KN2587" s="72"/>
      <c r="KO2587" s="72"/>
      <c r="KP2587" s="72"/>
      <c r="KQ2587" s="72"/>
      <c r="KR2587" s="72"/>
      <c r="KS2587" s="72" t="str">
        <f t="shared" si="5707"/>
        <v/>
      </c>
      <c r="KT2587" s="72"/>
      <c r="KU2587" s="72" t="str">
        <f t="shared" si="5708"/>
        <v/>
      </c>
      <c r="KV2587" s="72"/>
      <c r="KW2587" s="72"/>
      <c r="KX2587" s="72" t="str">
        <f t="shared" si="5614"/>
        <v/>
      </c>
      <c r="KY2587" s="72"/>
      <c r="KZ2587" s="72"/>
      <c r="LA2587" s="72"/>
      <c r="LB2587" s="72" t="str">
        <f t="shared" si="5615"/>
        <v/>
      </c>
      <c r="LD2587" s="17" t="str">
        <f t="shared" si="5709"/>
        <v/>
      </c>
      <c r="LF2587" s="17" t="str">
        <f t="shared" si="5710"/>
        <v/>
      </c>
      <c r="LH2587" s="17" t="str">
        <f t="shared" si="5711"/>
        <v/>
      </c>
      <c r="LJ2587" s="17" t="str">
        <f t="shared" si="5712"/>
        <v/>
      </c>
      <c r="LL2587" s="17" t="str">
        <f t="shared" si="5713"/>
        <v/>
      </c>
      <c r="LN2587" s="17" t="str">
        <f t="shared" si="5714"/>
        <v/>
      </c>
      <c r="LP2587" s="17" t="str">
        <f t="shared" si="5715"/>
        <v/>
      </c>
      <c r="LR2587" s="17" t="str">
        <f t="shared" si="5716"/>
        <v/>
      </c>
      <c r="LT2587" s="17" t="str">
        <f t="shared" si="5717"/>
        <v/>
      </c>
      <c r="LV2587" s="17" t="str">
        <f t="shared" si="5718"/>
        <v/>
      </c>
      <c r="LX2587" s="17" t="str">
        <f t="shared" si="5719"/>
        <v/>
      </c>
      <c r="LZ2587" s="17" t="str">
        <f t="shared" si="5720"/>
        <v/>
      </c>
      <c r="MB2587" s="17" t="str">
        <f t="shared" si="5721"/>
        <v/>
      </c>
      <c r="MD2587" s="17" t="str">
        <f t="shared" si="5616"/>
        <v/>
      </c>
      <c r="MF2587" s="17" t="str">
        <f t="shared" si="5722"/>
        <v/>
      </c>
      <c r="MG2587" s="17"/>
      <c r="MH2587" s="17" t="str">
        <f t="shared" si="5723"/>
        <v/>
      </c>
      <c r="MI2587" s="17"/>
      <c r="MJ2587" s="17" t="str">
        <f t="shared" si="5724"/>
        <v/>
      </c>
      <c r="ML2587" s="17"/>
      <c r="MM2587" s="18" t="s">
        <v>162</v>
      </c>
      <c r="MN2587" s="69">
        <f t="shared" si="5725"/>
        <v>0</v>
      </c>
      <c r="MO2587" s="21" t="str">
        <f t="shared" si="5726"/>
        <v>L</v>
      </c>
      <c r="MQ2587" s="17" t="str">
        <f t="shared" si="5617"/>
        <v/>
      </c>
      <c r="MS2587" s="17" t="str">
        <f t="shared" si="5618"/>
        <v/>
      </c>
      <c r="MU2587" s="17" t="str">
        <f t="shared" si="5619"/>
        <v/>
      </c>
      <c r="MW2587" s="17" t="str">
        <f t="shared" si="5620"/>
        <v/>
      </c>
      <c r="MY2587" s="17" t="str">
        <f t="shared" si="5621"/>
        <v/>
      </c>
      <c r="NA2587" s="17" t="str">
        <f t="shared" si="5622"/>
        <v/>
      </c>
      <c r="NC2587" s="17" t="str">
        <f t="shared" si="5623"/>
        <v/>
      </c>
      <c r="NH2587" s="18" t="str">
        <f t="shared" si="5624"/>
        <v/>
      </c>
      <c r="NI2587" s="18" t="str">
        <f t="shared" si="5625"/>
        <v/>
      </c>
      <c r="NM2587" s="18" t="str">
        <f t="shared" si="5597"/>
        <v/>
      </c>
      <c r="NN2587" s="18" t="str">
        <f t="shared" si="5596"/>
        <v/>
      </c>
      <c r="NO2587" s="21">
        <f t="shared" si="5626"/>
        <v>0</v>
      </c>
      <c r="NP2587" s="21" t="str">
        <f t="shared" si="5727"/>
        <v>L</v>
      </c>
      <c r="NX2587" s="18">
        <f t="shared" si="5728"/>
        <v>0</v>
      </c>
      <c r="NY2587" s="18">
        <f t="shared" si="5734"/>
        <v>0</v>
      </c>
      <c r="NZ2587" s="18">
        <f t="shared" si="5735"/>
        <v>0</v>
      </c>
      <c r="OA2587" s="18">
        <f t="shared" si="5736"/>
        <v>0</v>
      </c>
      <c r="OB2587" s="18">
        <f t="shared" si="5737"/>
        <v>0</v>
      </c>
      <c r="OC2587" s="18">
        <f t="shared" si="5738"/>
        <v>0</v>
      </c>
      <c r="OD2587" s="17">
        <f t="shared" si="5739"/>
        <v>0</v>
      </c>
      <c r="OE2587" s="20">
        <f t="shared" si="5605"/>
        <v>0</v>
      </c>
      <c r="OF2587" s="69" t="str">
        <f>IF(OE2587=0,"L",IF(OE2587=1,"L",IF(OE2587=2,"H",IF(OE2587=3,"H",IF(OE2587=4,"H",IF(OE2587=5,"H"))))))</f>
        <v>L</v>
      </c>
      <c r="OG2587" s="122"/>
      <c r="OH2587" s="21" t="str">
        <f t="shared" si="5740"/>
        <v>L</v>
      </c>
      <c r="OI2587" s="69" t="str">
        <f t="shared" si="5729"/>
        <v>L</v>
      </c>
      <c r="OJ2587" s="17"/>
      <c r="OL2587" s="17"/>
      <c r="OM2587" s="17"/>
      <c r="OQ2587" s="18">
        <v>0</v>
      </c>
      <c r="OS2587" s="19" t="str">
        <f>IF(OK2587="","NF",IF(OK2587=" ","NF",IF(OK2587="subsistence fisheries", "M", IF(OK2587="commercial","H",IF(OK2587="highly commercial","VH")))))</f>
        <v>NF</v>
      </c>
      <c r="OT2587" s="18">
        <v>3.8296292622884098</v>
      </c>
      <c r="OU2587" s="69" t="s">
        <v>198</v>
      </c>
      <c r="OV2587" s="18">
        <v>0.458333301544189</v>
      </c>
      <c r="OW2587" s="69" t="s">
        <v>198</v>
      </c>
      <c r="OX2587" s="18">
        <v>9.92777608235677</v>
      </c>
      <c r="OY2587" s="69" t="s">
        <v>299</v>
      </c>
      <c r="OZ2587" s="18">
        <v>22.555556233724001</v>
      </c>
      <c r="PA2587" s="69" t="s">
        <v>299</v>
      </c>
      <c r="PB2587" s="18">
        <v>4.1925916035970099</v>
      </c>
      <c r="PC2587" s="69" t="s">
        <v>198</v>
      </c>
      <c r="PD2587" s="69" t="s">
        <v>299</v>
      </c>
      <c r="PE2587" s="69" t="s">
        <v>198</v>
      </c>
      <c r="PF2587" s="18">
        <v>0.62314812342325798</v>
      </c>
      <c r="PG2587" s="69" t="s">
        <v>198</v>
      </c>
      <c r="PH2587" s="69" t="s">
        <v>198</v>
      </c>
      <c r="PI2587" s="69" t="s">
        <v>198</v>
      </c>
      <c r="PJ2587" s="18">
        <v>10.872221883138</v>
      </c>
      <c r="PK2587" s="69" t="s">
        <v>299</v>
      </c>
      <c r="PL2587" s="69" t="s">
        <v>299</v>
      </c>
      <c r="PM2587" s="69" t="s">
        <v>299</v>
      </c>
      <c r="PN2587" s="18">
        <v>24.366666666666699</v>
      </c>
      <c r="PO2587" s="69" t="s">
        <v>198</v>
      </c>
      <c r="PP2587" s="69" t="s">
        <v>198</v>
      </c>
      <c r="PQ2587" s="69" t="s">
        <v>198</v>
      </c>
      <c r="PR2587" s="18">
        <v>10.5369519551595</v>
      </c>
      <c r="PS2587" s="69" t="s">
        <v>299</v>
      </c>
      <c r="PT2587" s="18">
        <v>0.458333301544189</v>
      </c>
      <c r="PU2587" s="69" t="s">
        <v>198</v>
      </c>
      <c r="PV2587" s="18">
        <v>24.8363627115885</v>
      </c>
      <c r="PW2587" s="69" t="s">
        <v>299</v>
      </c>
      <c r="PX2587" s="18">
        <v>39.7666646321615</v>
      </c>
      <c r="PY2587" s="69" t="s">
        <v>299</v>
      </c>
      <c r="PZ2587" s="18">
        <v>3.8231478373209602</v>
      </c>
      <c r="QA2587" s="69" t="s">
        <v>198</v>
      </c>
      <c r="QB2587" s="18">
        <v>0.30833342870076502</v>
      </c>
      <c r="QC2587" s="69" t="s">
        <v>198</v>
      </c>
      <c r="QD2587" s="18">
        <v>9.0111104329427096</v>
      </c>
      <c r="QE2587" s="69" t="s">
        <v>299</v>
      </c>
      <c r="QF2587" s="18">
        <v>18.3055511474609</v>
      </c>
      <c r="QG2587" s="69" t="s">
        <v>198</v>
      </c>
      <c r="QH2587" s="18">
        <v>92.765741221110005</v>
      </c>
      <c r="QI2587" s="69" t="s">
        <v>198</v>
      </c>
      <c r="QJ2587" s="18">
        <v>8.0148148536682093</v>
      </c>
      <c r="QK2587" s="69" t="s">
        <v>198</v>
      </c>
    </row>
    <row r="2588" spans="1:453" s="18" customFormat="1" x14ac:dyDescent="0.25">
      <c r="A2588" s="18" t="s">
        <v>127</v>
      </c>
      <c r="B2588" s="18" t="s">
        <v>128</v>
      </c>
      <c r="C2588" s="18" t="s">
        <v>129</v>
      </c>
      <c r="D2588" s="18" t="s">
        <v>140</v>
      </c>
      <c r="E2588" s="18" t="s">
        <v>141</v>
      </c>
      <c r="F2588" s="58" t="s">
        <v>4183</v>
      </c>
      <c r="G2588" s="18" t="s">
        <v>5617</v>
      </c>
      <c r="H2588" s="58">
        <v>3256.2303350000002</v>
      </c>
      <c r="I2588" s="58">
        <v>19996.25144</v>
      </c>
      <c r="J2588" s="60" t="str">
        <f t="shared" si="5627"/>
        <v>L</v>
      </c>
      <c r="K2588" s="60" t="str">
        <f t="shared" si="5628"/>
        <v>H</v>
      </c>
      <c r="L2588" s="60" t="str">
        <f t="shared" si="5629"/>
        <v>L</v>
      </c>
      <c r="M2588" s="60" t="str">
        <f t="shared" si="5630"/>
        <v>L</v>
      </c>
      <c r="N2588" s="18" t="s">
        <v>218</v>
      </c>
      <c r="O2588" s="21" t="s">
        <v>133</v>
      </c>
      <c r="T2588" s="69" t="str">
        <f t="shared" si="5631"/>
        <v>U</v>
      </c>
      <c r="U2588" s="18" t="s">
        <v>248</v>
      </c>
      <c r="V2588" s="64" t="s">
        <v>4378</v>
      </c>
      <c r="X2588" s="21" t="s">
        <v>133</v>
      </c>
      <c r="Y2588" s="69" t="s">
        <v>7353</v>
      </c>
      <c r="Z2588" s="69" t="str">
        <f t="shared" si="5632"/>
        <v>U</v>
      </c>
      <c r="AA2588" s="72"/>
      <c r="AB2588" s="69" t="s">
        <v>198</v>
      </c>
      <c r="AC2588" s="34">
        <v>31.074999999999999</v>
      </c>
      <c r="AD2588" s="31"/>
      <c r="AE2588" s="30"/>
      <c r="AF2588" s="30"/>
      <c r="AG2588" s="31"/>
      <c r="AH2588" s="31"/>
      <c r="AI2588" s="33"/>
      <c r="AJ2588" s="33"/>
      <c r="AK2588" s="33"/>
      <c r="AL2588" s="33"/>
      <c r="AM2588" s="33"/>
      <c r="AN2588" s="222"/>
      <c r="AO2588" s="228" t="s">
        <v>133</v>
      </c>
      <c r="AP2588" s="31"/>
      <c r="AQ2588" s="31"/>
      <c r="AR2588" s="31"/>
      <c r="AS2588" s="31"/>
      <c r="AT2588" s="31"/>
      <c r="AU2588" s="31"/>
      <c r="AV2588" s="53" t="s">
        <v>299</v>
      </c>
      <c r="AW2588" s="30"/>
      <c r="AX2588" s="53" t="str">
        <f t="shared" si="5730"/>
        <v>U</v>
      </c>
      <c r="AY2588" s="31"/>
      <c r="AZ2588" s="31"/>
      <c r="BA2588" s="31"/>
      <c r="BB2588" s="31"/>
      <c r="BC2588" s="31"/>
      <c r="BD2588" s="31"/>
      <c r="BE2588" s="31"/>
      <c r="BF2588" s="31"/>
      <c r="BH2588" s="17" t="str">
        <f t="shared" si="5606"/>
        <v/>
      </c>
      <c r="BI2588" s="18" t="s">
        <v>8245</v>
      </c>
      <c r="BJ2588" s="17">
        <f t="shared" si="5606"/>
        <v>1</v>
      </c>
      <c r="BK2588" s="18" t="s">
        <v>8246</v>
      </c>
      <c r="BL2588" s="17">
        <f t="shared" si="5633"/>
        <v>1</v>
      </c>
      <c r="BM2588" s="18" t="s">
        <v>8255</v>
      </c>
      <c r="BN2588" s="17">
        <f t="shared" si="5634"/>
        <v>1</v>
      </c>
      <c r="BP2588" s="17" t="str">
        <f t="shared" si="5635"/>
        <v/>
      </c>
      <c r="BR2588" s="17" t="str">
        <f t="shared" si="5636"/>
        <v/>
      </c>
      <c r="BT2588" s="17" t="str">
        <f t="shared" si="5637"/>
        <v/>
      </c>
      <c r="BV2588" s="17" t="str">
        <f t="shared" si="5638"/>
        <v/>
      </c>
      <c r="BX2588" s="17" t="str">
        <f t="shared" si="5639"/>
        <v/>
      </c>
      <c r="BZ2588" s="17" t="str">
        <f t="shared" si="5640"/>
        <v/>
      </c>
      <c r="CB2588" s="17" t="str">
        <f t="shared" si="5641"/>
        <v/>
      </c>
      <c r="CD2588" s="17" t="str">
        <f t="shared" si="5642"/>
        <v/>
      </c>
      <c r="CF2588" s="17" t="str">
        <f t="shared" si="5643"/>
        <v/>
      </c>
      <c r="CH2588" s="17" t="str">
        <f t="shared" si="5644"/>
        <v/>
      </c>
      <c r="CJ2588" s="17" t="str">
        <f t="shared" si="5645"/>
        <v/>
      </c>
      <c r="CL2588" s="17" t="str">
        <f t="shared" si="5646"/>
        <v/>
      </c>
      <c r="CN2588" s="17" t="str">
        <f t="shared" si="5647"/>
        <v/>
      </c>
      <c r="CP2588" s="17" t="str">
        <f t="shared" si="5648"/>
        <v/>
      </c>
      <c r="CR2588" s="17" t="str">
        <f t="shared" si="5649"/>
        <v/>
      </c>
      <c r="CT2588" s="17" t="str">
        <f t="shared" si="5650"/>
        <v/>
      </c>
      <c r="CV2588" s="17" t="str">
        <f t="shared" si="5651"/>
        <v/>
      </c>
      <c r="CX2588" s="17" t="str">
        <f t="shared" si="5652"/>
        <v/>
      </c>
      <c r="CZ2588" s="17" t="str">
        <f t="shared" si="5653"/>
        <v/>
      </c>
      <c r="DB2588" s="17" t="str">
        <f t="shared" si="5654"/>
        <v/>
      </c>
      <c r="DD2588" s="17" t="str">
        <f t="shared" si="5655"/>
        <v/>
      </c>
      <c r="DF2588" s="17" t="str">
        <f t="shared" si="5656"/>
        <v/>
      </c>
      <c r="DH2588" s="17" t="str">
        <f t="shared" si="5657"/>
        <v/>
      </c>
      <c r="DJ2588" s="17" t="str">
        <f t="shared" si="5658"/>
        <v/>
      </c>
      <c r="DL2588" s="17" t="str">
        <f t="shared" si="5659"/>
        <v/>
      </c>
      <c r="DN2588" s="17" t="str">
        <f t="shared" si="5660"/>
        <v/>
      </c>
      <c r="DO2588" s="18" t="s">
        <v>8248</v>
      </c>
      <c r="DP2588" s="17">
        <f t="shared" si="5661"/>
        <v>1</v>
      </c>
      <c r="DR2588" s="17" t="str">
        <f t="shared" si="5662"/>
        <v/>
      </c>
      <c r="DT2588" s="17" t="str">
        <f t="shared" si="5663"/>
        <v/>
      </c>
      <c r="DU2588" s="18" t="s">
        <v>8249</v>
      </c>
      <c r="DV2588" s="17">
        <f t="shared" si="5664"/>
        <v>1</v>
      </c>
      <c r="DW2588" s="18" t="s">
        <v>8260</v>
      </c>
      <c r="DX2588" s="17">
        <f t="shared" si="5665"/>
        <v>1</v>
      </c>
      <c r="DZ2588" s="17" t="str">
        <f t="shared" si="5666"/>
        <v/>
      </c>
      <c r="EB2588" s="17" t="str">
        <f t="shared" si="5667"/>
        <v/>
      </c>
      <c r="ED2588" s="17" t="str">
        <f t="shared" si="5668"/>
        <v/>
      </c>
      <c r="EF2588" s="17" t="str">
        <f t="shared" si="5669"/>
        <v/>
      </c>
      <c r="EH2588" s="17" t="str">
        <f t="shared" si="5670"/>
        <v/>
      </c>
      <c r="EJ2588" s="17" t="str">
        <f t="shared" si="5671"/>
        <v/>
      </c>
      <c r="EL2588" s="17" t="str">
        <f t="shared" si="5672"/>
        <v/>
      </c>
      <c r="EN2588" s="17" t="str">
        <f t="shared" si="5673"/>
        <v/>
      </c>
      <c r="EP2588" s="17" t="str">
        <f t="shared" si="5674"/>
        <v/>
      </c>
      <c r="ER2588" s="17" t="str">
        <f t="shared" si="5675"/>
        <v/>
      </c>
      <c r="ET2588" s="17" t="str">
        <f t="shared" si="5676"/>
        <v/>
      </c>
      <c r="EV2588" s="17" t="str">
        <f t="shared" si="5677"/>
        <v/>
      </c>
      <c r="EX2588" s="17" t="str">
        <f t="shared" si="5678"/>
        <v/>
      </c>
      <c r="EZ2588" s="17" t="str">
        <f t="shared" si="5679"/>
        <v/>
      </c>
      <c r="FB2588" s="17" t="str">
        <f t="shared" si="5680"/>
        <v/>
      </c>
      <c r="FD2588" s="17" t="str">
        <f t="shared" si="5681"/>
        <v/>
      </c>
      <c r="FE2588" s="17" t="s">
        <v>7353</v>
      </c>
      <c r="FF2588" s="17" t="s">
        <v>7353</v>
      </c>
      <c r="FG2588" s="17" t="s">
        <v>7353</v>
      </c>
      <c r="FH2588" s="17" t="s">
        <v>7353</v>
      </c>
      <c r="FI2588" s="17" t="s">
        <v>7353</v>
      </c>
      <c r="FJ2588" s="17" t="s">
        <v>7353</v>
      </c>
      <c r="FK2588" s="17" t="s">
        <v>7353</v>
      </c>
      <c r="FL2588" s="17" t="s">
        <v>7353</v>
      </c>
      <c r="FN2588" s="18">
        <f t="shared" si="5682"/>
        <v>0.5</v>
      </c>
      <c r="FO2588" s="18">
        <f t="shared" si="5731"/>
        <v>3</v>
      </c>
      <c r="FP2588" s="18">
        <f t="shared" si="5732"/>
        <v>6</v>
      </c>
      <c r="FQ2588" s="18">
        <f t="shared" si="5733"/>
        <v>3</v>
      </c>
      <c r="FR2588" s="18">
        <f t="shared" si="5683"/>
        <v>0.5</v>
      </c>
      <c r="FS2588" s="9" t="s">
        <v>198</v>
      </c>
      <c r="FU2588" s="21" t="s">
        <v>198</v>
      </c>
      <c r="FW2588" s="21" t="s">
        <v>198</v>
      </c>
      <c r="FX2588" s="18">
        <v>0</v>
      </c>
      <c r="FY2588" s="18">
        <v>1</v>
      </c>
      <c r="FZ2588" s="18">
        <f t="shared" si="5684"/>
        <v>1</v>
      </c>
      <c r="GA2588" s="18">
        <v>0</v>
      </c>
      <c r="GB2588" s="18">
        <v>0</v>
      </c>
      <c r="GC2588" s="18" t="s">
        <v>198</v>
      </c>
      <c r="GD2588" s="18">
        <f t="shared" si="5685"/>
        <v>0</v>
      </c>
      <c r="GE2588" s="18" t="s">
        <v>198</v>
      </c>
      <c r="GF2588" s="18">
        <f t="shared" si="5685"/>
        <v>0</v>
      </c>
      <c r="GG2588" s="18" t="s">
        <v>198</v>
      </c>
      <c r="GH2588" s="18">
        <f t="shared" si="5686"/>
        <v>0</v>
      </c>
      <c r="GI2588" s="18" t="s">
        <v>198</v>
      </c>
      <c r="GJ2588" s="18">
        <f t="shared" si="5687"/>
        <v>2</v>
      </c>
      <c r="GK2588" s="18" t="s">
        <v>4378</v>
      </c>
      <c r="GL2588" s="18">
        <f t="shared" si="5687"/>
        <v>1</v>
      </c>
      <c r="GM2588" s="228" t="s">
        <v>198</v>
      </c>
      <c r="GN2588" s="18">
        <f t="shared" si="5688"/>
        <v>2</v>
      </c>
      <c r="GQ2588" s="18" t="str">
        <f t="shared" si="5607"/>
        <v>L</v>
      </c>
      <c r="GR2588" s="18">
        <f t="shared" si="5689"/>
        <v>0</v>
      </c>
      <c r="GS2588" s="18">
        <f t="shared" si="5690"/>
        <v>5</v>
      </c>
      <c r="GT2588" s="21" t="str">
        <f t="shared" si="5691"/>
        <v>L</v>
      </c>
      <c r="GZ2588" s="18" t="s">
        <v>0</v>
      </c>
      <c r="HB2588" s="21" t="s">
        <v>133</v>
      </c>
      <c r="HD2588" s="21" t="str">
        <f t="shared" si="5692"/>
        <v>L</v>
      </c>
      <c r="HF2588" s="21" t="s">
        <v>198</v>
      </c>
      <c r="HH2588" s="69" t="str">
        <f t="shared" si="5693"/>
        <v>L</v>
      </c>
      <c r="HM2588" s="18" t="s">
        <v>7353</v>
      </c>
      <c r="HN2588" s="69" t="s">
        <v>133</v>
      </c>
      <c r="HO2588" s="72"/>
      <c r="HP2588" s="72"/>
      <c r="HQ2588" s="72"/>
      <c r="HR2588" s="72"/>
      <c r="HS2588" s="72"/>
      <c r="HT2588" s="72"/>
      <c r="HU2588" s="72"/>
      <c r="HV2588" s="72"/>
      <c r="HW2588" s="72"/>
      <c r="HX2588" s="72"/>
      <c r="HY2588" s="72"/>
      <c r="IA2588" s="21" t="s">
        <v>198</v>
      </c>
      <c r="IC2588" s="21" t="s">
        <v>198</v>
      </c>
      <c r="IE2588" s="68"/>
      <c r="IF2588" s="69" t="s">
        <v>133</v>
      </c>
      <c r="II2588" s="21" t="s">
        <v>198</v>
      </c>
      <c r="IK2588" s="21" t="s">
        <v>198</v>
      </c>
      <c r="IM2588" s="21" t="s">
        <v>198</v>
      </c>
      <c r="IO2588" s="21" t="s">
        <v>198</v>
      </c>
      <c r="IQ2588" s="17" t="str">
        <f t="shared" si="5608"/>
        <v/>
      </c>
      <c r="IS2588" s="17" t="str">
        <f t="shared" si="5608"/>
        <v/>
      </c>
      <c r="IU2588" s="17" t="str">
        <f t="shared" si="5694"/>
        <v/>
      </c>
      <c r="IV2588" s="72"/>
      <c r="IW2588" s="72"/>
      <c r="IX2588" s="72"/>
      <c r="IY2588" s="72"/>
      <c r="IZ2588" s="72" t="str">
        <f t="shared" si="5609"/>
        <v/>
      </c>
      <c r="JA2588" s="72" t="str">
        <f t="shared" si="5610"/>
        <v/>
      </c>
      <c r="JB2588" s="72"/>
      <c r="JC2588" s="72" t="str">
        <f t="shared" si="5695"/>
        <v/>
      </c>
      <c r="JD2588" s="72"/>
      <c r="JE2588" s="72" t="str">
        <f t="shared" si="5696"/>
        <v/>
      </c>
      <c r="JF2588" s="72"/>
      <c r="JG2588" s="72"/>
      <c r="JH2588" s="72"/>
      <c r="JI2588" s="72" t="str">
        <f t="shared" si="5604"/>
        <v/>
      </c>
      <c r="JJ2588" s="72" t="str">
        <f t="shared" si="5611"/>
        <v/>
      </c>
      <c r="JL2588" s="17" t="str">
        <f t="shared" si="5697"/>
        <v/>
      </c>
      <c r="JM2588" s="18" t="s">
        <v>7912</v>
      </c>
      <c r="JN2588" s="17">
        <f t="shared" si="5698"/>
        <v>1</v>
      </c>
      <c r="JP2588" s="17" t="str">
        <f t="shared" si="5699"/>
        <v/>
      </c>
      <c r="JR2588" s="17" t="str">
        <f t="shared" si="5700"/>
        <v/>
      </c>
      <c r="JT2588" s="17" t="str">
        <f t="shared" si="5701"/>
        <v/>
      </c>
      <c r="JV2588" s="17" t="str">
        <f t="shared" si="5702"/>
        <v/>
      </c>
      <c r="JX2588" s="17" t="str">
        <f t="shared" si="5703"/>
        <v/>
      </c>
      <c r="JY2588" s="72"/>
      <c r="JZ2588" s="72"/>
      <c r="KA2588" s="72"/>
      <c r="KB2588" s="72"/>
      <c r="KC2588" s="72"/>
      <c r="KD2588" s="72" t="str">
        <f t="shared" si="5612"/>
        <v/>
      </c>
      <c r="KE2588" s="72" t="str">
        <f t="shared" si="5613"/>
        <v/>
      </c>
      <c r="KF2588" s="72"/>
      <c r="KG2588" s="72" t="str">
        <f t="shared" si="5704"/>
        <v/>
      </c>
      <c r="KH2588" s="72"/>
      <c r="KI2588" s="72" t="str">
        <f t="shared" si="5705"/>
        <v/>
      </c>
      <c r="KJ2588" s="72"/>
      <c r="KK2588" s="72" t="str">
        <f t="shared" si="5706"/>
        <v/>
      </c>
      <c r="KL2588" s="72"/>
      <c r="KM2588" s="72" t="s">
        <v>149</v>
      </c>
      <c r="KN2588" s="72"/>
      <c r="KO2588" s="72"/>
      <c r="KP2588" s="72"/>
      <c r="KQ2588" s="72"/>
      <c r="KR2588" s="72"/>
      <c r="KS2588" s="72">
        <f t="shared" si="5707"/>
        <v>1</v>
      </c>
      <c r="KT2588" s="72"/>
      <c r="KU2588" s="72" t="str">
        <f t="shared" si="5708"/>
        <v/>
      </c>
      <c r="KV2588" s="72"/>
      <c r="KW2588" s="72"/>
      <c r="KX2588" s="72" t="str">
        <f t="shared" si="5614"/>
        <v/>
      </c>
      <c r="KY2588" s="72"/>
      <c r="KZ2588" s="72"/>
      <c r="LA2588" s="72"/>
      <c r="LB2588" s="72" t="str">
        <f t="shared" si="5615"/>
        <v/>
      </c>
      <c r="LD2588" s="17" t="str">
        <f t="shared" si="5709"/>
        <v/>
      </c>
      <c r="LF2588" s="17" t="str">
        <f t="shared" si="5710"/>
        <v/>
      </c>
      <c r="LH2588" s="17" t="str">
        <f t="shared" si="5711"/>
        <v/>
      </c>
      <c r="LJ2588" s="17" t="str">
        <f t="shared" si="5712"/>
        <v/>
      </c>
      <c r="LL2588" s="17" t="str">
        <f t="shared" si="5713"/>
        <v/>
      </c>
      <c r="LM2588" s="18" t="s">
        <v>7915</v>
      </c>
      <c r="LN2588" s="17">
        <f t="shared" si="5714"/>
        <v>1</v>
      </c>
      <c r="LP2588" s="17" t="str">
        <f t="shared" si="5715"/>
        <v/>
      </c>
      <c r="LR2588" s="17" t="str">
        <f t="shared" si="5716"/>
        <v/>
      </c>
      <c r="LT2588" s="17" t="str">
        <f t="shared" si="5717"/>
        <v/>
      </c>
      <c r="LV2588" s="17" t="str">
        <f t="shared" si="5718"/>
        <v/>
      </c>
      <c r="LX2588" s="17" t="str">
        <f t="shared" si="5719"/>
        <v/>
      </c>
      <c r="LZ2588" s="17" t="str">
        <f t="shared" si="5720"/>
        <v/>
      </c>
      <c r="MB2588" s="17" t="str">
        <f t="shared" si="5721"/>
        <v/>
      </c>
      <c r="MD2588" s="17" t="str">
        <f t="shared" si="5616"/>
        <v/>
      </c>
      <c r="MF2588" s="17" t="str">
        <f t="shared" si="5722"/>
        <v/>
      </c>
      <c r="MG2588" s="17"/>
      <c r="MH2588" s="17" t="str">
        <f t="shared" si="5723"/>
        <v/>
      </c>
      <c r="MI2588" s="17"/>
      <c r="MJ2588" s="17" t="str">
        <f t="shared" si="5724"/>
        <v/>
      </c>
      <c r="ML2588" s="17"/>
      <c r="MN2588" s="69">
        <f t="shared" si="5725"/>
        <v>3</v>
      </c>
      <c r="MO2588" s="21" t="str">
        <f t="shared" si="5726"/>
        <v>M</v>
      </c>
      <c r="MQ2588" s="17" t="str">
        <f t="shared" si="5617"/>
        <v/>
      </c>
      <c r="MS2588" s="17" t="str">
        <f t="shared" si="5618"/>
        <v/>
      </c>
      <c r="MU2588" s="17" t="str">
        <f t="shared" si="5619"/>
        <v/>
      </c>
      <c r="MW2588" s="17" t="str">
        <f t="shared" si="5620"/>
        <v/>
      </c>
      <c r="MY2588" s="17" t="str">
        <f t="shared" si="5621"/>
        <v/>
      </c>
      <c r="NA2588" s="17" t="str">
        <f t="shared" si="5622"/>
        <v/>
      </c>
      <c r="NC2588" s="17" t="str">
        <f t="shared" si="5623"/>
        <v/>
      </c>
      <c r="NH2588" s="18" t="str">
        <f t="shared" si="5624"/>
        <v/>
      </c>
      <c r="NI2588" s="18" t="str">
        <f t="shared" si="5625"/>
        <v/>
      </c>
      <c r="NM2588" s="18" t="str">
        <f t="shared" si="5597"/>
        <v/>
      </c>
      <c r="NN2588" s="18" t="str">
        <f t="shared" si="5596"/>
        <v/>
      </c>
      <c r="NO2588" s="21">
        <f t="shared" si="5626"/>
        <v>0</v>
      </c>
      <c r="NP2588" s="21" t="str">
        <f t="shared" si="5727"/>
        <v>L</v>
      </c>
      <c r="NX2588" s="18">
        <f t="shared" si="5728"/>
        <v>0</v>
      </c>
      <c r="NY2588" s="18">
        <f t="shared" si="5734"/>
        <v>0</v>
      </c>
      <c r="NZ2588" s="18">
        <f t="shared" si="5735"/>
        <v>0</v>
      </c>
      <c r="OA2588" s="18">
        <f t="shared" si="5736"/>
        <v>0</v>
      </c>
      <c r="OB2588" s="18">
        <f t="shared" si="5737"/>
        <v>0</v>
      </c>
      <c r="OC2588" s="18">
        <f t="shared" si="5738"/>
        <v>0</v>
      </c>
      <c r="OD2588" s="17">
        <f t="shared" si="5739"/>
        <v>0</v>
      </c>
      <c r="OE2588" s="20">
        <f t="shared" si="5605"/>
        <v>1</v>
      </c>
      <c r="OF2588" s="69" t="str">
        <f>IF(OE2588=0,"L",IF(OE2588=1,"L",IF(OE2588=2,"H",IF(OE2588=3,"H",IF(OE2588=4,"H",IF(OE2588=5,"H"))))))</f>
        <v>L</v>
      </c>
      <c r="OG2588" s="122"/>
      <c r="OH2588" s="21" t="str">
        <f t="shared" si="5740"/>
        <v>L</v>
      </c>
      <c r="OI2588" s="69" t="str">
        <f t="shared" si="5729"/>
        <v>L</v>
      </c>
      <c r="OJ2588" s="17" t="s">
        <v>4664</v>
      </c>
      <c r="OK2588" s="18" t="s">
        <v>461</v>
      </c>
      <c r="OL2588" s="17" t="s">
        <v>4662</v>
      </c>
      <c r="OM2588" s="17"/>
      <c r="OQ2588" s="18">
        <v>0</v>
      </c>
      <c r="OS2588" s="19" t="str">
        <f>IF(OK2588="","NF",IF(OK2588=" ","NF",IF(OK2588="subsistence fisheries", "M", IF(OK2588="commercial","H",IF(OK2588="highly commercial","VH")))))</f>
        <v>M</v>
      </c>
      <c r="OT2588" s="18">
        <v>2.5873009817940802</v>
      </c>
      <c r="OU2588" s="69" t="s">
        <v>198</v>
      </c>
      <c r="OV2588" s="18">
        <v>0.69047600882394</v>
      </c>
      <c r="OW2588" s="69" t="s">
        <v>198</v>
      </c>
      <c r="OX2588" s="18">
        <v>3.4285725184849301</v>
      </c>
      <c r="OY2588" s="69" t="s">
        <v>198</v>
      </c>
      <c r="OZ2588" s="18">
        <v>27.107140677315801</v>
      </c>
      <c r="PA2588" s="69" t="s">
        <v>299</v>
      </c>
      <c r="PB2588" s="18">
        <v>2.5575392586844301</v>
      </c>
      <c r="PC2588" s="69" t="s">
        <v>198</v>
      </c>
      <c r="PD2588" s="69" t="s">
        <v>198</v>
      </c>
      <c r="PE2588" s="69" t="s">
        <v>198</v>
      </c>
      <c r="PF2588" s="18">
        <v>0.87896810259137803</v>
      </c>
      <c r="PG2588" s="69" t="s">
        <v>198</v>
      </c>
      <c r="PH2588" s="69" t="s">
        <v>299</v>
      </c>
      <c r="PI2588" s="69" t="s">
        <v>198</v>
      </c>
      <c r="PJ2588" s="18">
        <v>3.0952388218470999</v>
      </c>
      <c r="PK2588" s="69" t="s">
        <v>198</v>
      </c>
      <c r="PL2588" s="69" t="s">
        <v>198</v>
      </c>
      <c r="PM2588" s="69" t="s">
        <v>198</v>
      </c>
      <c r="PN2588" s="18">
        <v>29.369042532784601</v>
      </c>
      <c r="PO2588" s="69" t="s">
        <v>299</v>
      </c>
      <c r="PP2588" s="69" t="s">
        <v>299</v>
      </c>
      <c r="PQ2588" s="69" t="s">
        <v>198</v>
      </c>
      <c r="PR2588" s="18">
        <v>5.7312425885881702</v>
      </c>
      <c r="PS2588" s="69" t="s">
        <v>299</v>
      </c>
      <c r="PT2588" s="18">
        <v>0.69047600882394</v>
      </c>
      <c r="PU2588" s="69" t="s">
        <v>198</v>
      </c>
      <c r="PV2588" s="18">
        <v>5.3917748587472101</v>
      </c>
      <c r="PW2588" s="69" t="s">
        <v>198</v>
      </c>
      <c r="PX2588" s="18">
        <v>48.142857142857103</v>
      </c>
      <c r="PY2588" s="69" t="s">
        <v>299</v>
      </c>
      <c r="PZ2588" s="18">
        <v>2.0595223563057998</v>
      </c>
      <c r="QA2588" s="69" t="s">
        <v>198</v>
      </c>
      <c r="QB2588" s="18">
        <v>0.53769833700997505</v>
      </c>
      <c r="QC2588" s="69" t="s">
        <v>198</v>
      </c>
      <c r="QD2588" s="18">
        <v>2.6428571428571401</v>
      </c>
      <c r="QE2588" s="69" t="s">
        <v>198</v>
      </c>
      <c r="QF2588" s="18">
        <v>21.964285714285701</v>
      </c>
      <c r="QG2588" s="69" t="s">
        <v>299</v>
      </c>
      <c r="QH2588" s="18">
        <v>63.980159214564701</v>
      </c>
      <c r="QI2588" s="69" t="s">
        <v>198</v>
      </c>
      <c r="QJ2588" s="18">
        <v>15.1666665758405</v>
      </c>
      <c r="QK2588" s="69" t="s">
        <v>198</v>
      </c>
    </row>
    <row r="2589" spans="1:453" s="18" customFormat="1" x14ac:dyDescent="0.25">
      <c r="A2589" s="18" t="s">
        <v>4310</v>
      </c>
      <c r="B2589" s="18" t="s">
        <v>4311</v>
      </c>
      <c r="C2589" s="18" t="s">
        <v>4312</v>
      </c>
      <c r="D2589" s="18" t="s">
        <v>4347</v>
      </c>
      <c r="E2589" s="18" t="s">
        <v>4348</v>
      </c>
      <c r="F2589" s="58" t="s">
        <v>4184</v>
      </c>
      <c r="G2589" s="18" t="s">
        <v>8719</v>
      </c>
      <c r="H2589" s="58">
        <v>23173.793497999999</v>
      </c>
      <c r="I2589" s="58">
        <v>327000</v>
      </c>
      <c r="J2589" s="60" t="str">
        <f t="shared" si="5627"/>
        <v>L</v>
      </c>
      <c r="K2589" s="60" t="str">
        <f t="shared" si="5628"/>
        <v>L</v>
      </c>
      <c r="L2589" s="60" t="str">
        <f t="shared" si="5629"/>
        <v>L</v>
      </c>
      <c r="M2589" s="60" t="str">
        <f t="shared" si="5630"/>
        <v>L</v>
      </c>
      <c r="N2589" s="18" t="s">
        <v>4315</v>
      </c>
      <c r="O2589" s="21" t="s">
        <v>299</v>
      </c>
      <c r="T2589" s="69" t="str">
        <f t="shared" si="5631"/>
        <v>U</v>
      </c>
      <c r="U2589" s="18" t="s">
        <v>134</v>
      </c>
      <c r="V2589" s="63" t="s">
        <v>198</v>
      </c>
      <c r="X2589" s="21" t="s">
        <v>133</v>
      </c>
      <c r="Y2589" s="69" t="s">
        <v>7353</v>
      </c>
      <c r="Z2589" s="69" t="str">
        <f t="shared" si="5632"/>
        <v>U</v>
      </c>
      <c r="AA2589" s="72"/>
      <c r="AB2589" s="69" t="s">
        <v>198</v>
      </c>
      <c r="AC2589" s="34">
        <v>26</v>
      </c>
      <c r="AD2589" s="31"/>
      <c r="AE2589" s="30"/>
      <c r="AF2589" s="30"/>
      <c r="AG2589" s="31"/>
      <c r="AH2589" s="31"/>
      <c r="AI2589" s="33"/>
      <c r="AJ2589" s="33"/>
      <c r="AK2589" s="33"/>
      <c r="AL2589" s="33"/>
      <c r="AM2589" s="33"/>
      <c r="AN2589" s="222"/>
      <c r="AO2589" s="228" t="s">
        <v>133</v>
      </c>
      <c r="AP2589" s="31"/>
      <c r="AQ2589" s="31"/>
      <c r="AR2589" s="31"/>
      <c r="AS2589" s="31"/>
      <c r="AT2589" s="31"/>
      <c r="AU2589" s="31"/>
      <c r="AV2589" s="53" t="s">
        <v>299</v>
      </c>
      <c r="AW2589" s="30"/>
      <c r="AX2589" s="53" t="str">
        <f t="shared" si="5730"/>
        <v>U</v>
      </c>
      <c r="AY2589" s="31"/>
      <c r="AZ2589" s="31"/>
      <c r="BA2589" s="31"/>
      <c r="BB2589" s="31"/>
      <c r="BC2589" s="31"/>
      <c r="BD2589" s="31"/>
      <c r="BE2589" s="31"/>
      <c r="BF2589" s="31"/>
      <c r="BH2589" s="17" t="str">
        <f t="shared" si="5606"/>
        <v/>
      </c>
      <c r="BI2589" s="18" t="s">
        <v>8334</v>
      </c>
      <c r="BJ2589" s="17">
        <f t="shared" si="5606"/>
        <v>1</v>
      </c>
      <c r="BK2589" s="18" t="s">
        <v>8253</v>
      </c>
      <c r="BL2589" s="17">
        <f t="shared" si="5633"/>
        <v>1</v>
      </c>
      <c r="BM2589" s="18" t="s">
        <v>8346</v>
      </c>
      <c r="BN2589" s="17">
        <f t="shared" si="5634"/>
        <v>1</v>
      </c>
      <c r="BP2589" s="17" t="str">
        <f t="shared" si="5635"/>
        <v/>
      </c>
      <c r="BR2589" s="17" t="str">
        <f t="shared" si="5636"/>
        <v/>
      </c>
      <c r="BT2589" s="17" t="str">
        <f t="shared" si="5637"/>
        <v/>
      </c>
      <c r="BV2589" s="17" t="str">
        <f t="shared" si="5638"/>
        <v/>
      </c>
      <c r="BX2589" s="17" t="str">
        <f t="shared" si="5639"/>
        <v/>
      </c>
      <c r="BZ2589" s="17" t="str">
        <f t="shared" si="5640"/>
        <v/>
      </c>
      <c r="CB2589" s="17" t="str">
        <f t="shared" si="5641"/>
        <v/>
      </c>
      <c r="CD2589" s="17" t="str">
        <f t="shared" si="5642"/>
        <v/>
      </c>
      <c r="CF2589" s="17" t="str">
        <f t="shared" si="5643"/>
        <v/>
      </c>
      <c r="CH2589" s="17" t="str">
        <f t="shared" si="5644"/>
        <v/>
      </c>
      <c r="CJ2589" s="17" t="str">
        <f t="shared" si="5645"/>
        <v/>
      </c>
      <c r="CL2589" s="17" t="str">
        <f t="shared" si="5646"/>
        <v/>
      </c>
      <c r="CN2589" s="17" t="str">
        <f t="shared" si="5647"/>
        <v/>
      </c>
      <c r="CP2589" s="17" t="str">
        <f t="shared" si="5648"/>
        <v/>
      </c>
      <c r="CR2589" s="17" t="str">
        <f t="shared" si="5649"/>
        <v/>
      </c>
      <c r="CT2589" s="17" t="str">
        <f t="shared" si="5650"/>
        <v/>
      </c>
      <c r="CV2589" s="17" t="str">
        <f t="shared" si="5651"/>
        <v/>
      </c>
      <c r="CX2589" s="17" t="str">
        <f t="shared" si="5652"/>
        <v/>
      </c>
      <c r="CZ2589" s="17" t="str">
        <f t="shared" si="5653"/>
        <v/>
      </c>
      <c r="DB2589" s="17" t="str">
        <f t="shared" si="5654"/>
        <v/>
      </c>
      <c r="DD2589" s="17" t="str">
        <f t="shared" si="5655"/>
        <v/>
      </c>
      <c r="DF2589" s="17" t="str">
        <f t="shared" si="5656"/>
        <v/>
      </c>
      <c r="DH2589" s="17" t="str">
        <f t="shared" si="5657"/>
        <v/>
      </c>
      <c r="DJ2589" s="17" t="str">
        <f t="shared" si="5658"/>
        <v/>
      </c>
      <c r="DL2589" s="17" t="str">
        <f t="shared" si="5659"/>
        <v/>
      </c>
      <c r="DN2589" s="17" t="str">
        <f t="shared" si="5660"/>
        <v/>
      </c>
      <c r="DO2589" s="18" t="s">
        <v>8337</v>
      </c>
      <c r="DP2589" s="17">
        <f t="shared" si="5661"/>
        <v>1</v>
      </c>
      <c r="DR2589" s="17" t="str">
        <f t="shared" si="5662"/>
        <v/>
      </c>
      <c r="DT2589" s="17" t="str">
        <f t="shared" si="5663"/>
        <v/>
      </c>
      <c r="DV2589" s="17" t="str">
        <f t="shared" si="5664"/>
        <v/>
      </c>
      <c r="DW2589" s="18" t="s">
        <v>8380</v>
      </c>
      <c r="DX2589" s="17">
        <f t="shared" si="5665"/>
        <v>1</v>
      </c>
      <c r="DZ2589" s="17" t="str">
        <f t="shared" si="5666"/>
        <v/>
      </c>
      <c r="EB2589" s="17" t="str">
        <f t="shared" si="5667"/>
        <v/>
      </c>
      <c r="ED2589" s="17" t="str">
        <f t="shared" si="5668"/>
        <v/>
      </c>
      <c r="EF2589" s="17" t="str">
        <f t="shared" si="5669"/>
        <v/>
      </c>
      <c r="EH2589" s="17" t="str">
        <f t="shared" si="5670"/>
        <v/>
      </c>
      <c r="EJ2589" s="17" t="str">
        <f t="shared" si="5671"/>
        <v/>
      </c>
      <c r="EL2589" s="17" t="str">
        <f t="shared" si="5672"/>
        <v/>
      </c>
      <c r="EN2589" s="17" t="str">
        <f t="shared" si="5673"/>
        <v/>
      </c>
      <c r="EP2589" s="17" t="str">
        <f t="shared" si="5674"/>
        <v/>
      </c>
      <c r="ER2589" s="17" t="str">
        <f t="shared" si="5675"/>
        <v/>
      </c>
      <c r="ET2589" s="17" t="str">
        <f t="shared" si="5676"/>
        <v/>
      </c>
      <c r="EV2589" s="17" t="str">
        <f t="shared" si="5677"/>
        <v/>
      </c>
      <c r="EX2589" s="17" t="str">
        <f t="shared" si="5678"/>
        <v/>
      </c>
      <c r="EZ2589" s="17" t="str">
        <f t="shared" si="5679"/>
        <v/>
      </c>
      <c r="FB2589" s="17" t="str">
        <f t="shared" si="5680"/>
        <v/>
      </c>
      <c r="FD2589" s="17" t="str">
        <f t="shared" si="5681"/>
        <v/>
      </c>
      <c r="FE2589" s="17" t="s">
        <v>7353</v>
      </c>
      <c r="FF2589" s="17" t="s">
        <v>7353</v>
      </c>
      <c r="FG2589" s="17" t="s">
        <v>7353</v>
      </c>
      <c r="FH2589" s="17" t="s">
        <v>7353</v>
      </c>
      <c r="FI2589" s="17" t="s">
        <v>7353</v>
      </c>
      <c r="FJ2589" s="17" t="s">
        <v>7353</v>
      </c>
      <c r="FK2589" s="17" t="s">
        <v>7353</v>
      </c>
      <c r="FL2589" s="17" t="s">
        <v>7353</v>
      </c>
      <c r="FN2589" s="18">
        <f t="shared" si="5682"/>
        <v>0.6</v>
      </c>
      <c r="FO2589" s="18">
        <f t="shared" si="5731"/>
        <v>3</v>
      </c>
      <c r="FP2589" s="18">
        <f t="shared" si="5732"/>
        <v>5</v>
      </c>
      <c r="FQ2589" s="18">
        <f t="shared" si="5733"/>
        <v>2</v>
      </c>
      <c r="FR2589" s="18">
        <f t="shared" si="5683"/>
        <v>0.4</v>
      </c>
      <c r="FS2589" s="9" t="s">
        <v>198</v>
      </c>
      <c r="FU2589" s="21" t="s">
        <v>198</v>
      </c>
      <c r="FW2589" s="21" t="s">
        <v>198</v>
      </c>
      <c r="FX2589" s="18">
        <v>0</v>
      </c>
      <c r="FY2589" s="18">
        <v>1</v>
      </c>
      <c r="FZ2589" s="18">
        <f t="shared" si="5684"/>
        <v>1</v>
      </c>
      <c r="GA2589" s="18">
        <v>0</v>
      </c>
      <c r="GB2589" s="18">
        <v>0</v>
      </c>
      <c r="GC2589" s="18" t="s">
        <v>198</v>
      </c>
      <c r="GD2589" s="18">
        <f t="shared" si="5685"/>
        <v>0</v>
      </c>
      <c r="GE2589" s="18" t="s">
        <v>198</v>
      </c>
      <c r="GF2589" s="18">
        <f t="shared" si="5685"/>
        <v>0</v>
      </c>
      <c r="GG2589" s="18" t="s">
        <v>198</v>
      </c>
      <c r="GH2589" s="18">
        <f t="shared" si="5686"/>
        <v>0</v>
      </c>
      <c r="GI2589" s="18" t="s">
        <v>4378</v>
      </c>
      <c r="GJ2589" s="18">
        <f t="shared" si="5687"/>
        <v>1</v>
      </c>
      <c r="GK2589" s="18" t="s">
        <v>7330</v>
      </c>
      <c r="GL2589" s="18">
        <f t="shared" si="5687"/>
        <v>0</v>
      </c>
      <c r="GM2589" s="228" t="s">
        <v>198</v>
      </c>
      <c r="GN2589" s="18">
        <f t="shared" si="5688"/>
        <v>2</v>
      </c>
      <c r="GQ2589" s="18" t="str">
        <f t="shared" si="5607"/>
        <v>L</v>
      </c>
      <c r="GR2589" s="18">
        <f t="shared" si="5689"/>
        <v>0</v>
      </c>
      <c r="GS2589" s="18">
        <f t="shared" si="5690"/>
        <v>3</v>
      </c>
      <c r="GT2589" s="21" t="str">
        <f t="shared" si="5691"/>
        <v>L</v>
      </c>
      <c r="GZ2589" s="18" t="s">
        <v>0</v>
      </c>
      <c r="HB2589" s="21" t="s">
        <v>133</v>
      </c>
      <c r="HD2589" s="21" t="str">
        <f t="shared" si="5692"/>
        <v>L</v>
      </c>
      <c r="HF2589" s="21" t="s">
        <v>198</v>
      </c>
      <c r="HH2589" s="69" t="str">
        <f t="shared" si="5693"/>
        <v>L</v>
      </c>
      <c r="HM2589" s="18" t="s">
        <v>7353</v>
      </c>
      <c r="HN2589" s="69" t="s">
        <v>133</v>
      </c>
      <c r="HO2589" s="72"/>
      <c r="HP2589" s="72"/>
      <c r="HQ2589" s="72"/>
      <c r="HR2589" s="72"/>
      <c r="HS2589" s="72"/>
      <c r="HT2589" s="72"/>
      <c r="HU2589" s="72"/>
      <c r="HV2589" s="72"/>
      <c r="HW2589" s="72"/>
      <c r="HX2589" s="72"/>
      <c r="HY2589" s="72"/>
      <c r="IA2589" s="21" t="s">
        <v>198</v>
      </c>
      <c r="IC2589" s="21" t="s">
        <v>198</v>
      </c>
      <c r="IE2589" s="68"/>
      <c r="IF2589" s="69" t="s">
        <v>133</v>
      </c>
      <c r="II2589" s="21" t="s">
        <v>198</v>
      </c>
      <c r="IK2589" s="21" t="s">
        <v>198</v>
      </c>
      <c r="IM2589" s="21" t="s">
        <v>198</v>
      </c>
      <c r="IO2589" s="21" t="s">
        <v>198</v>
      </c>
      <c r="IQ2589" s="17" t="str">
        <f t="shared" si="5608"/>
        <v/>
      </c>
      <c r="IS2589" s="17" t="str">
        <f t="shared" si="5608"/>
        <v/>
      </c>
      <c r="IU2589" s="17" t="str">
        <f t="shared" si="5694"/>
        <v/>
      </c>
      <c r="IV2589" s="72"/>
      <c r="IW2589" s="72"/>
      <c r="IX2589" s="72"/>
      <c r="IY2589" s="72"/>
      <c r="IZ2589" s="72" t="str">
        <f t="shared" si="5609"/>
        <v/>
      </c>
      <c r="JA2589" s="72" t="str">
        <f t="shared" si="5610"/>
        <v/>
      </c>
      <c r="JB2589" s="72"/>
      <c r="JC2589" s="72" t="str">
        <f t="shared" si="5695"/>
        <v/>
      </c>
      <c r="JD2589" s="72"/>
      <c r="JE2589" s="72" t="str">
        <f t="shared" si="5696"/>
        <v/>
      </c>
      <c r="JF2589" s="72"/>
      <c r="JG2589" s="72"/>
      <c r="JH2589" s="72"/>
      <c r="JI2589" s="72" t="str">
        <f t="shared" si="5604"/>
        <v/>
      </c>
      <c r="JJ2589" s="72" t="str">
        <f t="shared" si="5611"/>
        <v/>
      </c>
      <c r="JL2589" s="17" t="str">
        <f t="shared" si="5697"/>
        <v/>
      </c>
      <c r="JN2589" s="17" t="str">
        <f t="shared" si="5698"/>
        <v/>
      </c>
      <c r="JP2589" s="17" t="str">
        <f t="shared" si="5699"/>
        <v/>
      </c>
      <c r="JR2589" s="17" t="str">
        <f t="shared" si="5700"/>
        <v/>
      </c>
      <c r="JT2589" s="17" t="str">
        <f t="shared" si="5701"/>
        <v/>
      </c>
      <c r="JV2589" s="17" t="str">
        <f t="shared" si="5702"/>
        <v/>
      </c>
      <c r="JX2589" s="17" t="str">
        <f t="shared" si="5703"/>
        <v/>
      </c>
      <c r="JY2589" s="72"/>
      <c r="JZ2589" s="72"/>
      <c r="KA2589" s="72"/>
      <c r="KB2589" s="72"/>
      <c r="KC2589" s="72"/>
      <c r="KD2589" s="72" t="str">
        <f t="shared" si="5612"/>
        <v/>
      </c>
      <c r="KE2589" s="72" t="str">
        <f t="shared" si="5613"/>
        <v/>
      </c>
      <c r="KF2589" s="72"/>
      <c r="KG2589" s="72" t="str">
        <f t="shared" si="5704"/>
        <v/>
      </c>
      <c r="KH2589" s="72"/>
      <c r="KI2589" s="72" t="str">
        <f t="shared" si="5705"/>
        <v/>
      </c>
      <c r="KJ2589" s="72"/>
      <c r="KK2589" s="72" t="str">
        <f t="shared" si="5706"/>
        <v/>
      </c>
      <c r="KL2589" s="72"/>
      <c r="KM2589" s="72"/>
      <c r="KN2589" s="72"/>
      <c r="KO2589" s="72"/>
      <c r="KP2589" s="72"/>
      <c r="KQ2589" s="72"/>
      <c r="KR2589" s="72"/>
      <c r="KS2589" s="72" t="str">
        <f t="shared" si="5707"/>
        <v/>
      </c>
      <c r="KT2589" s="72"/>
      <c r="KU2589" s="72" t="str">
        <f t="shared" si="5708"/>
        <v/>
      </c>
      <c r="KV2589" s="72"/>
      <c r="KW2589" s="72"/>
      <c r="KX2589" s="72" t="str">
        <f t="shared" si="5614"/>
        <v/>
      </c>
      <c r="KY2589" s="72"/>
      <c r="KZ2589" s="72"/>
      <c r="LA2589" s="72"/>
      <c r="LB2589" s="72" t="str">
        <f t="shared" si="5615"/>
        <v/>
      </c>
      <c r="LD2589" s="17" t="str">
        <f t="shared" si="5709"/>
        <v/>
      </c>
      <c r="LF2589" s="17" t="str">
        <f t="shared" si="5710"/>
        <v/>
      </c>
      <c r="LH2589" s="17" t="str">
        <f t="shared" si="5711"/>
        <v/>
      </c>
      <c r="LJ2589" s="17" t="str">
        <f t="shared" si="5712"/>
        <v/>
      </c>
      <c r="LL2589" s="17" t="str">
        <f t="shared" si="5713"/>
        <v/>
      </c>
      <c r="LN2589" s="17" t="str">
        <f t="shared" si="5714"/>
        <v/>
      </c>
      <c r="LP2589" s="17" t="str">
        <f t="shared" si="5715"/>
        <v/>
      </c>
      <c r="LR2589" s="17" t="str">
        <f t="shared" si="5716"/>
        <v/>
      </c>
      <c r="LT2589" s="17" t="str">
        <f t="shared" si="5717"/>
        <v/>
      </c>
      <c r="LV2589" s="17" t="str">
        <f t="shared" si="5718"/>
        <v/>
      </c>
      <c r="LX2589" s="17" t="str">
        <f t="shared" si="5719"/>
        <v/>
      </c>
      <c r="LZ2589" s="17" t="str">
        <f t="shared" si="5720"/>
        <v/>
      </c>
      <c r="MB2589" s="17" t="str">
        <f t="shared" si="5721"/>
        <v/>
      </c>
      <c r="MD2589" s="17" t="str">
        <f t="shared" si="5616"/>
        <v/>
      </c>
      <c r="MF2589" s="17" t="str">
        <f t="shared" si="5722"/>
        <v/>
      </c>
      <c r="MG2589" s="17"/>
      <c r="MH2589" s="17" t="str">
        <f t="shared" si="5723"/>
        <v/>
      </c>
      <c r="MI2589" s="17"/>
      <c r="MJ2589" s="17" t="str">
        <f t="shared" si="5724"/>
        <v/>
      </c>
      <c r="ML2589" s="17"/>
      <c r="MM2589" s="18" t="s">
        <v>4317</v>
      </c>
      <c r="MN2589" s="69">
        <f t="shared" si="5725"/>
        <v>0</v>
      </c>
      <c r="MO2589" s="21" t="str">
        <f t="shared" si="5726"/>
        <v>L</v>
      </c>
      <c r="MP2589" s="18" t="s">
        <v>5618</v>
      </c>
      <c r="MQ2589" s="17">
        <f t="shared" si="5617"/>
        <v>1</v>
      </c>
      <c r="MS2589" s="17" t="str">
        <f t="shared" si="5618"/>
        <v/>
      </c>
      <c r="MU2589" s="17" t="str">
        <f t="shared" si="5619"/>
        <v/>
      </c>
      <c r="MW2589" s="17" t="str">
        <f t="shared" si="5620"/>
        <v/>
      </c>
      <c r="MY2589" s="17" t="str">
        <f t="shared" si="5621"/>
        <v/>
      </c>
      <c r="NA2589" s="17" t="str">
        <f t="shared" si="5622"/>
        <v/>
      </c>
      <c r="NC2589" s="17" t="str">
        <f t="shared" si="5623"/>
        <v/>
      </c>
      <c r="NH2589" s="18" t="str">
        <f t="shared" si="5624"/>
        <v/>
      </c>
      <c r="NI2589" s="18" t="str">
        <f t="shared" si="5625"/>
        <v/>
      </c>
      <c r="NM2589" s="18" t="str">
        <f t="shared" si="5597"/>
        <v/>
      </c>
      <c r="NN2589" s="18" t="str">
        <f t="shared" si="5596"/>
        <v/>
      </c>
      <c r="NO2589" s="21">
        <f t="shared" si="5626"/>
        <v>1</v>
      </c>
      <c r="NP2589" s="21" t="str">
        <f t="shared" si="5727"/>
        <v>L</v>
      </c>
      <c r="NX2589" s="18">
        <f t="shared" si="5728"/>
        <v>0</v>
      </c>
      <c r="NY2589" s="18">
        <f t="shared" si="5734"/>
        <v>0</v>
      </c>
      <c r="NZ2589" s="18">
        <f t="shared" si="5735"/>
        <v>0</v>
      </c>
      <c r="OA2589" s="18">
        <f t="shared" si="5736"/>
        <v>0</v>
      </c>
      <c r="OB2589" s="18">
        <f t="shared" si="5737"/>
        <v>0</v>
      </c>
      <c r="OC2589" s="18">
        <f t="shared" si="5738"/>
        <v>0</v>
      </c>
      <c r="OD2589" s="17">
        <f t="shared" si="5739"/>
        <v>0</v>
      </c>
      <c r="OE2589" s="20">
        <f t="shared" si="5605"/>
        <v>0</v>
      </c>
      <c r="OF2589" s="69" t="str">
        <f>IF(OE2589=0,"L",IF(OE2589=1,"L",IF(OE2589=2,"H",IF(OE2589=3,"H",IF(OE2589=4,"H",IF(OE2589=5,"H"))))))</f>
        <v>L</v>
      </c>
      <c r="OG2589" s="122"/>
      <c r="OH2589" s="21" t="str">
        <f t="shared" si="5740"/>
        <v>L</v>
      </c>
      <c r="OI2589" s="69" t="str">
        <f t="shared" si="5729"/>
        <v>L</v>
      </c>
      <c r="OJ2589" s="17"/>
      <c r="OL2589" s="17"/>
      <c r="OM2589" s="17"/>
      <c r="OQ2589" s="18">
        <v>0</v>
      </c>
      <c r="OS2589" s="19" t="str">
        <f>IF(OK2589="","NF",IF(OK2589=" ","NF",IF(OK2589="subsistence fisheries", "M", IF(OK2589="commercial","H",IF(OK2589="highly commercial","VH")))))</f>
        <v>NF</v>
      </c>
      <c r="OT2589" s="18">
        <v>0.78032808887715199</v>
      </c>
      <c r="OU2589" s="69" t="s">
        <v>198</v>
      </c>
      <c r="OV2589" s="18">
        <v>0.25226757477740902</v>
      </c>
      <c r="OW2589" s="69" t="s">
        <v>198</v>
      </c>
      <c r="OX2589" s="18">
        <v>2.1156452723911801</v>
      </c>
      <c r="OY2589" s="69" t="s">
        <v>198</v>
      </c>
      <c r="OZ2589" s="18">
        <v>25.2874161078005</v>
      </c>
      <c r="PA2589" s="69" t="s">
        <v>299</v>
      </c>
      <c r="PB2589" s="18">
        <v>0.455499065165617</v>
      </c>
      <c r="PC2589" s="69" t="s">
        <v>198</v>
      </c>
      <c r="PD2589" s="69" t="s">
        <v>198</v>
      </c>
      <c r="PE2589" s="69" t="s">
        <v>198</v>
      </c>
      <c r="PF2589" s="18">
        <v>0.25793650198955898</v>
      </c>
      <c r="PG2589" s="69" t="s">
        <v>198</v>
      </c>
      <c r="PH2589" s="69" t="s">
        <v>198</v>
      </c>
      <c r="PI2589" s="69" t="s">
        <v>198</v>
      </c>
      <c r="PJ2589" s="18">
        <v>2.5034016200474301</v>
      </c>
      <c r="PK2589" s="69" t="s">
        <v>198</v>
      </c>
      <c r="PL2589" s="69" t="s">
        <v>198</v>
      </c>
      <c r="PM2589" s="69" t="s">
        <v>198</v>
      </c>
      <c r="PN2589" s="18">
        <v>27.358845302036801</v>
      </c>
      <c r="PO2589" s="69" t="s">
        <v>198</v>
      </c>
      <c r="PP2589" s="69" t="s">
        <v>198</v>
      </c>
      <c r="PQ2589" s="69" t="s">
        <v>198</v>
      </c>
      <c r="PR2589" s="18">
        <v>10.206272242020599</v>
      </c>
      <c r="PS2589" s="69" t="s">
        <v>299</v>
      </c>
      <c r="PT2589" s="18">
        <v>0.25226757477740902</v>
      </c>
      <c r="PU2589" s="69" t="s">
        <v>198</v>
      </c>
      <c r="PV2589" s="18">
        <v>14.369047515246301</v>
      </c>
      <c r="PW2589" s="69" t="s">
        <v>299</v>
      </c>
      <c r="PX2589" s="18">
        <v>44.3605480583347</v>
      </c>
      <c r="PY2589" s="69" t="s">
        <v>299</v>
      </c>
      <c r="PZ2589" s="18">
        <v>0.62500015570192902</v>
      </c>
      <c r="QA2589" s="69" t="s">
        <v>198</v>
      </c>
      <c r="QB2589" s="18">
        <v>0.227891153218795</v>
      </c>
      <c r="QC2589" s="69" t="s">
        <v>198</v>
      </c>
      <c r="QD2589" s="18">
        <v>1.97108833157286</v>
      </c>
      <c r="QE2589" s="69" t="s">
        <v>198</v>
      </c>
      <c r="QF2589" s="18">
        <v>20.692180711395899</v>
      </c>
      <c r="QG2589" s="69" t="s">
        <v>198</v>
      </c>
      <c r="QH2589" s="18">
        <v>52.462301760303703</v>
      </c>
      <c r="QI2589" s="69" t="s">
        <v>198</v>
      </c>
      <c r="QJ2589" s="18">
        <v>6.6193310679221602</v>
      </c>
      <c r="QK2589" s="69" t="s">
        <v>198</v>
      </c>
    </row>
    <row r="2590" spans="1:453" s="18" customFormat="1" x14ac:dyDescent="0.25">
      <c r="A2590" s="18" t="s">
        <v>127</v>
      </c>
      <c r="B2590" s="18" t="s">
        <v>128</v>
      </c>
      <c r="C2590" s="18" t="s">
        <v>129</v>
      </c>
      <c r="D2590" s="18" t="s">
        <v>146</v>
      </c>
      <c r="E2590" s="18" t="s">
        <v>147</v>
      </c>
      <c r="F2590" s="58" t="s">
        <v>4185</v>
      </c>
      <c r="H2590" s="58">
        <v>32596.205187</v>
      </c>
      <c r="I2590" s="58">
        <v>53160.246998000002</v>
      </c>
      <c r="J2590" s="60" t="str">
        <f t="shared" si="5627"/>
        <v>L</v>
      </c>
      <c r="K2590" s="60" t="str">
        <f t="shared" si="5628"/>
        <v>L</v>
      </c>
      <c r="L2590" s="60" t="str">
        <f t="shared" si="5629"/>
        <v>L</v>
      </c>
      <c r="M2590" s="60" t="str">
        <f t="shared" si="5630"/>
        <v>L</v>
      </c>
      <c r="N2590" s="18" t="s">
        <v>218</v>
      </c>
      <c r="O2590" s="21" t="s">
        <v>133</v>
      </c>
      <c r="P2590" s="18">
        <v>6</v>
      </c>
      <c r="Q2590" s="18">
        <v>100</v>
      </c>
      <c r="R2590" s="18">
        <v>94</v>
      </c>
      <c r="S2590" s="18">
        <v>53</v>
      </c>
      <c r="T2590" s="69" t="str">
        <f t="shared" si="5631"/>
        <v>L</v>
      </c>
      <c r="U2590" s="18" t="s">
        <v>207</v>
      </c>
      <c r="V2590" s="63" t="s">
        <v>4378</v>
      </c>
      <c r="W2590" s="18" t="s">
        <v>125</v>
      </c>
      <c r="X2590" s="69" t="s">
        <v>299</v>
      </c>
      <c r="Y2590" s="69"/>
      <c r="Z2590" s="69" t="str">
        <f t="shared" si="5632"/>
        <v>H</v>
      </c>
      <c r="AA2590" s="72" t="s">
        <v>4452</v>
      </c>
      <c r="AB2590" s="69" t="s">
        <v>299</v>
      </c>
      <c r="AC2590" s="34">
        <v>30</v>
      </c>
      <c r="AD2590" s="31"/>
      <c r="AE2590" s="30"/>
      <c r="AF2590" s="30"/>
      <c r="AG2590" s="31"/>
      <c r="AH2590" s="31"/>
      <c r="AI2590" s="33"/>
      <c r="AJ2590" s="33"/>
      <c r="AK2590" s="33"/>
      <c r="AL2590" s="33"/>
      <c r="AM2590" s="33"/>
      <c r="AN2590" s="222"/>
      <c r="AO2590" s="228" t="s">
        <v>133</v>
      </c>
      <c r="AP2590" s="31"/>
      <c r="AQ2590" s="31"/>
      <c r="AR2590" s="31"/>
      <c r="AS2590" s="31"/>
      <c r="AT2590" s="31"/>
      <c r="AU2590" s="31"/>
      <c r="AV2590" s="53" t="s">
        <v>299</v>
      </c>
      <c r="AW2590" s="30"/>
      <c r="AX2590" s="53" t="str">
        <f t="shared" si="5730"/>
        <v>U</v>
      </c>
      <c r="AY2590" s="31"/>
      <c r="AZ2590" s="31"/>
      <c r="BA2590" s="31"/>
      <c r="BB2590" s="31"/>
      <c r="BC2590" s="31"/>
      <c r="BD2590" s="31"/>
      <c r="BE2590" s="31"/>
      <c r="BF2590" s="31"/>
      <c r="BH2590" s="17" t="str">
        <f t="shared" si="5606"/>
        <v/>
      </c>
      <c r="BJ2590" s="17" t="str">
        <f t="shared" si="5606"/>
        <v/>
      </c>
      <c r="BK2590" s="18" t="s">
        <v>8246</v>
      </c>
      <c r="BL2590" s="17">
        <f t="shared" si="5633"/>
        <v>1</v>
      </c>
      <c r="BN2590" s="17" t="str">
        <f t="shared" si="5634"/>
        <v/>
      </c>
      <c r="BP2590" s="17" t="str">
        <f t="shared" si="5635"/>
        <v/>
      </c>
      <c r="BR2590" s="17" t="str">
        <f t="shared" si="5636"/>
        <v/>
      </c>
      <c r="BT2590" s="17" t="str">
        <f t="shared" si="5637"/>
        <v/>
      </c>
      <c r="BV2590" s="17" t="str">
        <f t="shared" si="5638"/>
        <v/>
      </c>
      <c r="BX2590" s="17" t="str">
        <f t="shared" si="5639"/>
        <v/>
      </c>
      <c r="BZ2590" s="17" t="str">
        <f t="shared" si="5640"/>
        <v/>
      </c>
      <c r="CB2590" s="17" t="str">
        <f t="shared" si="5641"/>
        <v/>
      </c>
      <c r="CD2590" s="17" t="str">
        <f t="shared" si="5642"/>
        <v/>
      </c>
      <c r="CF2590" s="17" t="str">
        <f t="shared" si="5643"/>
        <v/>
      </c>
      <c r="CH2590" s="17" t="str">
        <f t="shared" si="5644"/>
        <v/>
      </c>
      <c r="CJ2590" s="17" t="str">
        <f t="shared" si="5645"/>
        <v/>
      </c>
      <c r="CL2590" s="17" t="str">
        <f t="shared" si="5646"/>
        <v/>
      </c>
      <c r="CN2590" s="17" t="str">
        <f t="shared" si="5647"/>
        <v/>
      </c>
      <c r="CP2590" s="17" t="str">
        <f t="shared" si="5648"/>
        <v/>
      </c>
      <c r="CR2590" s="17" t="str">
        <f t="shared" si="5649"/>
        <v/>
      </c>
      <c r="CT2590" s="17" t="str">
        <f t="shared" si="5650"/>
        <v/>
      </c>
      <c r="CV2590" s="17" t="str">
        <f t="shared" si="5651"/>
        <v/>
      </c>
      <c r="CX2590" s="17" t="str">
        <f t="shared" si="5652"/>
        <v/>
      </c>
      <c r="CZ2590" s="17" t="str">
        <f t="shared" si="5653"/>
        <v/>
      </c>
      <c r="DB2590" s="17" t="str">
        <f t="shared" si="5654"/>
        <v/>
      </c>
      <c r="DD2590" s="17" t="str">
        <f t="shared" si="5655"/>
        <v/>
      </c>
      <c r="DF2590" s="17" t="str">
        <f t="shared" si="5656"/>
        <v/>
      </c>
      <c r="DH2590" s="17" t="str">
        <f t="shared" si="5657"/>
        <v/>
      </c>
      <c r="DJ2590" s="17" t="str">
        <f t="shared" si="5658"/>
        <v/>
      </c>
      <c r="DL2590" s="17" t="str">
        <f t="shared" si="5659"/>
        <v/>
      </c>
      <c r="DN2590" s="17" t="str">
        <f t="shared" si="5660"/>
        <v/>
      </c>
      <c r="DP2590" s="17" t="str">
        <f t="shared" si="5661"/>
        <v/>
      </c>
      <c r="DR2590" s="17" t="str">
        <f t="shared" si="5662"/>
        <v/>
      </c>
      <c r="DT2590" s="17" t="str">
        <f t="shared" si="5663"/>
        <v/>
      </c>
      <c r="DV2590" s="17" t="str">
        <f t="shared" si="5664"/>
        <v/>
      </c>
      <c r="DX2590" s="17" t="str">
        <f t="shared" si="5665"/>
        <v/>
      </c>
      <c r="DZ2590" s="17" t="str">
        <f t="shared" si="5666"/>
        <v/>
      </c>
      <c r="EB2590" s="17" t="str">
        <f t="shared" si="5667"/>
        <v/>
      </c>
      <c r="ED2590" s="17" t="str">
        <f t="shared" si="5668"/>
        <v/>
      </c>
      <c r="EF2590" s="17" t="str">
        <f t="shared" si="5669"/>
        <v/>
      </c>
      <c r="EH2590" s="17" t="str">
        <f t="shared" si="5670"/>
        <v/>
      </c>
      <c r="EJ2590" s="17" t="str">
        <f t="shared" si="5671"/>
        <v/>
      </c>
      <c r="EL2590" s="17" t="str">
        <f t="shared" si="5672"/>
        <v/>
      </c>
      <c r="EN2590" s="17" t="str">
        <f t="shared" si="5673"/>
        <v/>
      </c>
      <c r="EP2590" s="17" t="str">
        <f t="shared" si="5674"/>
        <v/>
      </c>
      <c r="ER2590" s="17" t="str">
        <f t="shared" si="5675"/>
        <v/>
      </c>
      <c r="ET2590" s="17" t="str">
        <f t="shared" si="5676"/>
        <v/>
      </c>
      <c r="EU2590" s="18" t="s">
        <v>8451</v>
      </c>
      <c r="EV2590" s="17">
        <f t="shared" si="5677"/>
        <v>1</v>
      </c>
      <c r="EX2590" s="17" t="str">
        <f t="shared" si="5678"/>
        <v/>
      </c>
      <c r="EZ2590" s="17" t="str">
        <f t="shared" si="5679"/>
        <v/>
      </c>
      <c r="FB2590" s="17" t="str">
        <f t="shared" si="5680"/>
        <v/>
      </c>
      <c r="FD2590" s="17" t="str">
        <f t="shared" si="5681"/>
        <v/>
      </c>
      <c r="FE2590" s="17" t="s">
        <v>7353</v>
      </c>
      <c r="FF2590" s="17" t="s">
        <v>7173</v>
      </c>
      <c r="FG2590" s="17" t="s">
        <v>7353</v>
      </c>
      <c r="FH2590" s="17" t="s">
        <v>7353</v>
      </c>
      <c r="FI2590" s="17" t="s">
        <v>7353</v>
      </c>
      <c r="FJ2590" s="17" t="s">
        <v>7353</v>
      </c>
      <c r="FK2590" s="17" t="s">
        <v>7353</v>
      </c>
      <c r="FL2590" s="17" t="s">
        <v>7353</v>
      </c>
      <c r="FM2590" s="18" t="s">
        <v>9163</v>
      </c>
      <c r="FN2590" s="18">
        <f t="shared" si="5682"/>
        <v>0.5</v>
      </c>
      <c r="FO2590" s="18">
        <f t="shared" si="5731"/>
        <v>1</v>
      </c>
      <c r="FP2590" s="18">
        <f t="shared" si="5732"/>
        <v>2</v>
      </c>
      <c r="FQ2590" s="18">
        <f t="shared" si="5733"/>
        <v>1</v>
      </c>
      <c r="FR2590" s="18">
        <f t="shared" si="5683"/>
        <v>0.5</v>
      </c>
      <c r="FS2590" s="9" t="s">
        <v>198</v>
      </c>
      <c r="FU2590" s="21" t="s">
        <v>198</v>
      </c>
      <c r="FW2590" s="21" t="s">
        <v>198</v>
      </c>
      <c r="FX2590" s="18">
        <v>0</v>
      </c>
      <c r="FY2590" s="18">
        <v>0</v>
      </c>
      <c r="FZ2590" s="18">
        <f t="shared" si="5684"/>
        <v>0</v>
      </c>
      <c r="GA2590" s="18">
        <v>0</v>
      </c>
      <c r="GB2590" s="18">
        <v>0</v>
      </c>
      <c r="GC2590" s="18" t="s">
        <v>299</v>
      </c>
      <c r="GD2590" s="18">
        <f t="shared" si="5685"/>
        <v>2</v>
      </c>
      <c r="GE2590" s="18" t="s">
        <v>198</v>
      </c>
      <c r="GF2590" s="18">
        <f t="shared" si="5685"/>
        <v>0</v>
      </c>
      <c r="GG2590" s="18" t="s">
        <v>198</v>
      </c>
      <c r="GH2590" s="18">
        <f t="shared" si="5686"/>
        <v>0</v>
      </c>
      <c r="GI2590" s="18" t="s">
        <v>198</v>
      </c>
      <c r="GJ2590" s="18">
        <f t="shared" si="5687"/>
        <v>2</v>
      </c>
      <c r="GK2590" s="18" t="s">
        <v>4378</v>
      </c>
      <c r="GL2590" s="18">
        <f t="shared" si="5687"/>
        <v>1</v>
      </c>
      <c r="GM2590" s="228" t="s">
        <v>198</v>
      </c>
      <c r="GN2590" s="18">
        <f t="shared" si="5688"/>
        <v>2</v>
      </c>
      <c r="GQ2590" s="18" t="str">
        <f t="shared" si="5607"/>
        <v>L</v>
      </c>
      <c r="GR2590" s="18">
        <f t="shared" si="5689"/>
        <v>0</v>
      </c>
      <c r="GS2590" s="18">
        <f t="shared" si="5690"/>
        <v>7</v>
      </c>
      <c r="GT2590" s="21" t="str">
        <f t="shared" si="5691"/>
        <v>H</v>
      </c>
      <c r="GU2590" s="18" t="s">
        <v>5241</v>
      </c>
      <c r="GV2590" s="18" t="s">
        <v>165</v>
      </c>
      <c r="GW2590" s="18" t="s">
        <v>6731</v>
      </c>
      <c r="GY2590" s="25" t="s">
        <v>6649</v>
      </c>
      <c r="GZ2590" s="18" t="s">
        <v>0</v>
      </c>
      <c r="HA2590" s="18" t="s">
        <v>7299</v>
      </c>
      <c r="HB2590" s="21" t="s">
        <v>299</v>
      </c>
      <c r="HD2590" s="21" t="str">
        <f t="shared" si="5692"/>
        <v>L</v>
      </c>
      <c r="HF2590" s="21" t="s">
        <v>198</v>
      </c>
      <c r="HH2590" s="69" t="str">
        <f t="shared" si="5693"/>
        <v>L</v>
      </c>
      <c r="HM2590" s="18" t="s">
        <v>7353</v>
      </c>
      <c r="HN2590" s="69" t="s">
        <v>133</v>
      </c>
      <c r="HO2590" s="72"/>
      <c r="HP2590" s="72"/>
      <c r="HQ2590" s="72"/>
      <c r="HR2590" s="72"/>
      <c r="HS2590" s="72"/>
      <c r="HT2590" s="72"/>
      <c r="HU2590" s="72"/>
      <c r="HV2590" s="72"/>
      <c r="HW2590" s="72"/>
      <c r="HX2590" s="72"/>
      <c r="HY2590" s="72"/>
      <c r="IA2590" s="21" t="s">
        <v>198</v>
      </c>
      <c r="IC2590" s="21" t="s">
        <v>198</v>
      </c>
      <c r="IE2590" s="68"/>
      <c r="IF2590" s="69" t="s">
        <v>133</v>
      </c>
      <c r="II2590" s="21" t="s">
        <v>198</v>
      </c>
      <c r="IK2590" s="21" t="s">
        <v>198</v>
      </c>
      <c r="IM2590" s="21" t="s">
        <v>198</v>
      </c>
      <c r="IO2590" s="21" t="s">
        <v>198</v>
      </c>
      <c r="IQ2590" s="17" t="str">
        <f t="shared" si="5608"/>
        <v/>
      </c>
      <c r="IS2590" s="17" t="str">
        <f t="shared" si="5608"/>
        <v/>
      </c>
      <c r="IU2590" s="17" t="str">
        <f t="shared" si="5694"/>
        <v/>
      </c>
      <c r="IV2590" s="72"/>
      <c r="IW2590" s="72"/>
      <c r="IX2590" s="72"/>
      <c r="IY2590" s="72"/>
      <c r="IZ2590" s="72" t="str">
        <f t="shared" si="5609"/>
        <v/>
      </c>
      <c r="JA2590" s="72" t="str">
        <f t="shared" si="5610"/>
        <v/>
      </c>
      <c r="JB2590" s="72"/>
      <c r="JC2590" s="72" t="str">
        <f t="shared" si="5695"/>
        <v/>
      </c>
      <c r="JD2590" s="72"/>
      <c r="JE2590" s="72" t="str">
        <f t="shared" si="5696"/>
        <v/>
      </c>
      <c r="JF2590" s="72"/>
      <c r="JG2590" s="72"/>
      <c r="JH2590" s="72"/>
      <c r="JI2590" s="72" t="str">
        <f t="shared" si="5604"/>
        <v/>
      </c>
      <c r="JJ2590" s="72" t="str">
        <f t="shared" si="5611"/>
        <v/>
      </c>
      <c r="JL2590" s="17" t="str">
        <f t="shared" si="5697"/>
        <v/>
      </c>
      <c r="JN2590" s="17" t="str">
        <f t="shared" si="5698"/>
        <v/>
      </c>
      <c r="JP2590" s="17" t="str">
        <f t="shared" si="5699"/>
        <v/>
      </c>
      <c r="JR2590" s="17" t="str">
        <f t="shared" si="5700"/>
        <v/>
      </c>
      <c r="JT2590" s="17" t="str">
        <f t="shared" si="5701"/>
        <v/>
      </c>
      <c r="JV2590" s="17" t="str">
        <f t="shared" si="5702"/>
        <v/>
      </c>
      <c r="JX2590" s="17" t="str">
        <f t="shared" si="5703"/>
        <v/>
      </c>
      <c r="JY2590" s="72"/>
      <c r="JZ2590" s="72"/>
      <c r="KA2590" s="72"/>
      <c r="KB2590" s="72"/>
      <c r="KC2590" s="72"/>
      <c r="KD2590" s="72" t="str">
        <f t="shared" si="5612"/>
        <v/>
      </c>
      <c r="KE2590" s="72" t="str">
        <f t="shared" si="5613"/>
        <v/>
      </c>
      <c r="KF2590" s="72"/>
      <c r="KG2590" s="72" t="str">
        <f t="shared" si="5704"/>
        <v/>
      </c>
      <c r="KH2590" s="72"/>
      <c r="KI2590" s="72" t="str">
        <f t="shared" si="5705"/>
        <v/>
      </c>
      <c r="KJ2590" s="72"/>
      <c r="KK2590" s="72" t="str">
        <f t="shared" si="5706"/>
        <v/>
      </c>
      <c r="KL2590" s="72"/>
      <c r="KM2590" s="72"/>
      <c r="KN2590" s="72"/>
      <c r="KO2590" s="72"/>
      <c r="KP2590" s="72"/>
      <c r="KQ2590" s="72"/>
      <c r="KR2590" s="72"/>
      <c r="KS2590" s="72" t="str">
        <f t="shared" si="5707"/>
        <v/>
      </c>
      <c r="KT2590" s="72"/>
      <c r="KU2590" s="72" t="str">
        <f t="shared" si="5708"/>
        <v/>
      </c>
      <c r="KV2590" s="72"/>
      <c r="KW2590" s="72"/>
      <c r="KX2590" s="72" t="str">
        <f t="shared" si="5614"/>
        <v/>
      </c>
      <c r="KY2590" s="72"/>
      <c r="KZ2590" s="72"/>
      <c r="LA2590" s="72"/>
      <c r="LB2590" s="72" t="str">
        <f t="shared" si="5615"/>
        <v/>
      </c>
      <c r="LD2590" s="17" t="str">
        <f t="shared" si="5709"/>
        <v/>
      </c>
      <c r="LF2590" s="17" t="str">
        <f t="shared" si="5710"/>
        <v/>
      </c>
      <c r="LH2590" s="17" t="str">
        <f t="shared" si="5711"/>
        <v/>
      </c>
      <c r="LJ2590" s="17" t="str">
        <f t="shared" si="5712"/>
        <v/>
      </c>
      <c r="LL2590" s="17" t="str">
        <f t="shared" si="5713"/>
        <v/>
      </c>
      <c r="LN2590" s="17" t="str">
        <f t="shared" si="5714"/>
        <v/>
      </c>
      <c r="LP2590" s="17" t="str">
        <f t="shared" si="5715"/>
        <v/>
      </c>
      <c r="LR2590" s="17" t="str">
        <f t="shared" si="5716"/>
        <v/>
      </c>
      <c r="LT2590" s="17" t="str">
        <f t="shared" si="5717"/>
        <v/>
      </c>
      <c r="LV2590" s="17" t="str">
        <f t="shared" si="5718"/>
        <v/>
      </c>
      <c r="LX2590" s="17" t="str">
        <f t="shared" si="5719"/>
        <v/>
      </c>
      <c r="LZ2590" s="17" t="str">
        <f t="shared" si="5720"/>
        <v/>
      </c>
      <c r="MB2590" s="17" t="str">
        <f t="shared" si="5721"/>
        <v/>
      </c>
      <c r="MD2590" s="17" t="str">
        <f t="shared" si="5616"/>
        <v/>
      </c>
      <c r="MF2590" s="17" t="str">
        <f t="shared" si="5722"/>
        <v/>
      </c>
      <c r="MG2590" s="17"/>
      <c r="MH2590" s="17" t="str">
        <f t="shared" si="5723"/>
        <v/>
      </c>
      <c r="MI2590" s="17"/>
      <c r="MJ2590" s="17" t="str">
        <f t="shared" si="5724"/>
        <v/>
      </c>
      <c r="ML2590" s="17"/>
      <c r="MN2590" s="69">
        <f t="shared" si="5725"/>
        <v>0</v>
      </c>
      <c r="MO2590" s="21" t="str">
        <f t="shared" si="5726"/>
        <v>L</v>
      </c>
      <c r="MQ2590" s="17" t="str">
        <f t="shared" si="5617"/>
        <v/>
      </c>
      <c r="MS2590" s="17" t="str">
        <f t="shared" si="5618"/>
        <v/>
      </c>
      <c r="MU2590" s="17" t="str">
        <f t="shared" si="5619"/>
        <v/>
      </c>
      <c r="MW2590" s="17" t="str">
        <f t="shared" si="5620"/>
        <v/>
      </c>
      <c r="MY2590" s="17" t="str">
        <f t="shared" si="5621"/>
        <v/>
      </c>
      <c r="NA2590" s="17" t="str">
        <f t="shared" si="5622"/>
        <v/>
      </c>
      <c r="NC2590" s="17" t="str">
        <f t="shared" si="5623"/>
        <v/>
      </c>
      <c r="NH2590" s="18" t="str">
        <f t="shared" si="5624"/>
        <v/>
      </c>
      <c r="NI2590" s="18" t="str">
        <f t="shared" si="5625"/>
        <v/>
      </c>
      <c r="NM2590" s="18" t="str">
        <f t="shared" si="5597"/>
        <v/>
      </c>
      <c r="NN2590" s="18" t="str">
        <f t="shared" si="5596"/>
        <v/>
      </c>
      <c r="NO2590" s="21">
        <f t="shared" si="5626"/>
        <v>0</v>
      </c>
      <c r="NP2590" s="21" t="str">
        <f t="shared" si="5727"/>
        <v>L</v>
      </c>
      <c r="NS2590" s="18" t="s">
        <v>143</v>
      </c>
      <c r="NX2590" s="18">
        <f t="shared" si="5728"/>
        <v>0</v>
      </c>
      <c r="NY2590" s="18">
        <f t="shared" si="5734"/>
        <v>0</v>
      </c>
      <c r="NZ2590" s="18">
        <f t="shared" si="5735"/>
        <v>1</v>
      </c>
      <c r="OA2590" s="18">
        <f t="shared" si="5736"/>
        <v>0</v>
      </c>
      <c r="OB2590" s="18">
        <f t="shared" si="5737"/>
        <v>0</v>
      </c>
      <c r="OC2590" s="18">
        <f t="shared" si="5738"/>
        <v>0</v>
      </c>
      <c r="OD2590" s="17">
        <f t="shared" si="5739"/>
        <v>1</v>
      </c>
      <c r="OE2590" s="20">
        <f t="shared" si="5605"/>
        <v>0</v>
      </c>
      <c r="OF2590" s="69" t="str">
        <f>IF(OE2590=0,"L",IF(OE2590=1,"L",IF(OE2590=2,"H",IF(OE2590=3,"H",IF(OE2590=4,"H",IF(OE2590=5,"H"))))))</f>
        <v>L</v>
      </c>
      <c r="OG2590" s="122" t="s">
        <v>7329</v>
      </c>
      <c r="OH2590" s="21" t="str">
        <f t="shared" si="5740"/>
        <v>H</v>
      </c>
      <c r="OI2590" s="69" t="str">
        <f t="shared" si="5729"/>
        <v>L</v>
      </c>
      <c r="OJ2590" s="17"/>
      <c r="OL2590" s="17"/>
      <c r="OM2590" s="17"/>
      <c r="OQ2590" s="18">
        <v>1</v>
      </c>
      <c r="OR2590" s="18" t="s">
        <v>4186</v>
      </c>
      <c r="OS2590" s="19" t="str">
        <f>IF(OK2590="","NF",IF(OK2590=" ","NF",IF(OK2590="subsistence fisheries", "M", IF(OK2590="commercial","H",IF(OK2590="highly commercial","VH")))))</f>
        <v>NF</v>
      </c>
      <c r="OT2590" s="18">
        <v>1.4704865455627401</v>
      </c>
      <c r="OU2590" s="69" t="s">
        <v>198</v>
      </c>
      <c r="OV2590" s="18">
        <v>0.65972216725349397</v>
      </c>
      <c r="OW2590" s="69" t="s">
        <v>198</v>
      </c>
      <c r="OX2590" s="18">
        <v>2.8416666030883801</v>
      </c>
      <c r="OY2590" s="69" t="s">
        <v>198</v>
      </c>
      <c r="OZ2590" s="18">
        <v>25.355208206176801</v>
      </c>
      <c r="PA2590" s="69" t="s">
        <v>299</v>
      </c>
      <c r="PB2590" s="18">
        <v>1.5663191795349101</v>
      </c>
      <c r="PC2590" s="69" t="s">
        <v>198</v>
      </c>
      <c r="PD2590" s="69" t="s">
        <v>198</v>
      </c>
      <c r="PE2590" s="69" t="s">
        <v>198</v>
      </c>
      <c r="PF2590" s="18">
        <v>0.79687497615814196</v>
      </c>
      <c r="PG2590" s="69" t="s">
        <v>198</v>
      </c>
      <c r="PH2590" s="69" t="s">
        <v>299</v>
      </c>
      <c r="PI2590" s="69" t="s">
        <v>198</v>
      </c>
      <c r="PJ2590" s="18">
        <v>2.8947914123535199</v>
      </c>
      <c r="PK2590" s="69" t="s">
        <v>198</v>
      </c>
      <c r="PL2590" s="69" t="s">
        <v>198</v>
      </c>
      <c r="PM2590" s="69" t="s">
        <v>198</v>
      </c>
      <c r="PN2590" s="18">
        <v>27.522916221618701</v>
      </c>
      <c r="PO2590" s="69" t="s">
        <v>198</v>
      </c>
      <c r="PP2590" s="69" t="s">
        <v>198</v>
      </c>
      <c r="PQ2590" s="69" t="s">
        <v>198</v>
      </c>
      <c r="PR2590" s="18">
        <v>8.6160508155822804</v>
      </c>
      <c r="PS2590" s="69" t="s">
        <v>299</v>
      </c>
      <c r="PT2590" s="18">
        <v>0.65972216725349397</v>
      </c>
      <c r="PU2590" s="69" t="s">
        <v>198</v>
      </c>
      <c r="PV2590" s="18">
        <v>7.1000940322875996</v>
      </c>
      <c r="PW2590" s="69" t="s">
        <v>299</v>
      </c>
      <c r="PX2590" s="18">
        <v>44.771874046325699</v>
      </c>
      <c r="PY2590" s="69" t="s">
        <v>299</v>
      </c>
      <c r="PZ2590" s="18">
        <v>1.32951383590698</v>
      </c>
      <c r="QA2590" s="69" t="s">
        <v>198</v>
      </c>
      <c r="QB2590" s="18">
        <v>0.59930554926395396</v>
      </c>
      <c r="QC2590" s="69" t="s">
        <v>198</v>
      </c>
      <c r="QD2590" s="18">
        <v>2.1020833969116199</v>
      </c>
      <c r="QE2590" s="69" t="s">
        <v>198</v>
      </c>
      <c r="QF2590" s="18">
        <v>20.647915840148901</v>
      </c>
      <c r="QG2590" s="69" t="s">
        <v>198</v>
      </c>
      <c r="QH2590" s="18">
        <v>69.533853960037206</v>
      </c>
      <c r="QI2590" s="69" t="s">
        <v>198</v>
      </c>
      <c r="QJ2590" s="18">
        <v>6.9374999940395403</v>
      </c>
      <c r="QK2590" s="69" t="s">
        <v>198</v>
      </c>
    </row>
    <row r="2591" spans="1:453" s="18" customFormat="1" x14ac:dyDescent="0.25">
      <c r="A2591" s="18" t="s">
        <v>127</v>
      </c>
      <c r="B2591" s="18" t="s">
        <v>128</v>
      </c>
      <c r="C2591" s="18" t="s">
        <v>129</v>
      </c>
      <c r="D2591" s="18" t="s">
        <v>130</v>
      </c>
      <c r="E2591" s="18" t="s">
        <v>952</v>
      </c>
      <c r="F2591" s="58" t="s">
        <v>4187</v>
      </c>
      <c r="H2591" s="58">
        <v>67460.157940999998</v>
      </c>
      <c r="I2591" s="58">
        <v>97129.499718000006</v>
      </c>
      <c r="J2591" s="60" t="str">
        <f t="shared" si="5627"/>
        <v>L</v>
      </c>
      <c r="K2591" s="60" t="str">
        <f t="shared" si="5628"/>
        <v>L</v>
      </c>
      <c r="L2591" s="60" t="str">
        <f t="shared" si="5629"/>
        <v>L</v>
      </c>
      <c r="M2591" s="60" t="str">
        <f t="shared" si="5630"/>
        <v>L</v>
      </c>
      <c r="N2591" s="18" t="s">
        <v>266</v>
      </c>
      <c r="O2591" s="21" t="s">
        <v>299</v>
      </c>
      <c r="P2591" s="18">
        <v>10</v>
      </c>
      <c r="Q2591" s="18">
        <v>79</v>
      </c>
      <c r="R2591" s="18">
        <v>69</v>
      </c>
      <c r="S2591" s="18">
        <v>44.5</v>
      </c>
      <c r="T2591" s="69" t="str">
        <f t="shared" si="5631"/>
        <v>L</v>
      </c>
      <c r="U2591" s="18" t="s">
        <v>2149</v>
      </c>
      <c r="V2591" s="63" t="s">
        <v>299</v>
      </c>
      <c r="X2591" s="21" t="s">
        <v>133</v>
      </c>
      <c r="Y2591" s="69" t="s">
        <v>198</v>
      </c>
      <c r="Z2591" s="69" t="str">
        <f t="shared" si="5632"/>
        <v>L</v>
      </c>
      <c r="AA2591" s="72" t="s">
        <v>4476</v>
      </c>
      <c r="AB2591" s="69" t="s">
        <v>299</v>
      </c>
      <c r="AC2591" s="34">
        <v>20.9</v>
      </c>
      <c r="AD2591" s="31"/>
      <c r="AE2591" s="30"/>
      <c r="AF2591" s="30"/>
      <c r="AG2591" s="31"/>
      <c r="AH2591" s="31">
        <v>11</v>
      </c>
      <c r="AI2591" s="33">
        <v>11</v>
      </c>
      <c r="AJ2591" s="33"/>
      <c r="AK2591" s="33"/>
      <c r="AL2591" s="33"/>
      <c r="AM2591" s="33"/>
      <c r="AN2591" s="222"/>
      <c r="AO2591" s="228" t="s">
        <v>133</v>
      </c>
      <c r="AP2591" s="31"/>
      <c r="AQ2591" s="31"/>
      <c r="AR2591" s="31"/>
      <c r="AS2591" s="31"/>
      <c r="AT2591" s="31"/>
      <c r="AU2591" s="31"/>
      <c r="AV2591" s="53" t="s">
        <v>198</v>
      </c>
      <c r="AW2591" s="30"/>
      <c r="AX2591" s="53" t="str">
        <f t="shared" si="5730"/>
        <v>U</v>
      </c>
      <c r="AY2591" s="31"/>
      <c r="AZ2591" s="31"/>
      <c r="BA2591" s="31"/>
      <c r="BB2591" s="31"/>
      <c r="BC2591" s="31"/>
      <c r="BD2591" s="31"/>
      <c r="BE2591" s="31"/>
      <c r="BF2591" s="31"/>
      <c r="BH2591" s="17" t="str">
        <f t="shared" si="5606"/>
        <v/>
      </c>
      <c r="BJ2591" s="17" t="str">
        <f t="shared" si="5606"/>
        <v/>
      </c>
      <c r="BK2591" s="18" t="s">
        <v>866</v>
      </c>
      <c r="BL2591" s="17">
        <f t="shared" si="5633"/>
        <v>1</v>
      </c>
      <c r="BN2591" s="17" t="str">
        <f t="shared" si="5634"/>
        <v/>
      </c>
      <c r="BP2591" s="17" t="str">
        <f t="shared" si="5635"/>
        <v/>
      </c>
      <c r="BR2591" s="17" t="str">
        <f t="shared" si="5636"/>
        <v/>
      </c>
      <c r="BT2591" s="17" t="str">
        <f t="shared" si="5637"/>
        <v/>
      </c>
      <c r="BV2591" s="17" t="str">
        <f t="shared" si="5638"/>
        <v/>
      </c>
      <c r="BX2591" s="17" t="str">
        <f t="shared" si="5639"/>
        <v/>
      </c>
      <c r="BZ2591" s="17" t="str">
        <f t="shared" si="5640"/>
        <v/>
      </c>
      <c r="CB2591" s="17" t="str">
        <f t="shared" si="5641"/>
        <v/>
      </c>
      <c r="CD2591" s="17" t="str">
        <f t="shared" si="5642"/>
        <v/>
      </c>
      <c r="CF2591" s="17" t="str">
        <f t="shared" si="5643"/>
        <v/>
      </c>
      <c r="CH2591" s="17" t="str">
        <f t="shared" si="5644"/>
        <v/>
      </c>
      <c r="CJ2591" s="17" t="str">
        <f t="shared" si="5645"/>
        <v/>
      </c>
      <c r="CL2591" s="17" t="str">
        <f t="shared" si="5646"/>
        <v/>
      </c>
      <c r="CN2591" s="17" t="str">
        <f t="shared" si="5647"/>
        <v/>
      </c>
      <c r="CP2591" s="17" t="str">
        <f t="shared" si="5648"/>
        <v/>
      </c>
      <c r="CR2591" s="17" t="str">
        <f t="shared" si="5649"/>
        <v/>
      </c>
      <c r="CT2591" s="17" t="str">
        <f t="shared" si="5650"/>
        <v/>
      </c>
      <c r="CV2591" s="17" t="str">
        <f t="shared" si="5651"/>
        <v/>
      </c>
      <c r="CX2591" s="17" t="str">
        <f t="shared" si="5652"/>
        <v/>
      </c>
      <c r="CZ2591" s="17" t="str">
        <f t="shared" si="5653"/>
        <v/>
      </c>
      <c r="DB2591" s="17" t="str">
        <f t="shared" si="5654"/>
        <v/>
      </c>
      <c r="DD2591" s="17" t="str">
        <f t="shared" si="5655"/>
        <v/>
      </c>
      <c r="DF2591" s="17" t="str">
        <f t="shared" si="5656"/>
        <v/>
      </c>
      <c r="DH2591" s="17" t="str">
        <f t="shared" si="5657"/>
        <v/>
      </c>
      <c r="DJ2591" s="17" t="str">
        <f t="shared" si="5658"/>
        <v/>
      </c>
      <c r="DL2591" s="17" t="str">
        <f t="shared" si="5659"/>
        <v/>
      </c>
      <c r="DN2591" s="17" t="str">
        <f t="shared" si="5660"/>
        <v/>
      </c>
      <c r="DP2591" s="17" t="str">
        <f t="shared" si="5661"/>
        <v/>
      </c>
      <c r="DR2591" s="17" t="str">
        <f t="shared" si="5662"/>
        <v/>
      </c>
      <c r="DT2591" s="17" t="str">
        <f t="shared" si="5663"/>
        <v/>
      </c>
      <c r="DV2591" s="17" t="str">
        <f t="shared" si="5664"/>
        <v/>
      </c>
      <c r="DX2591" s="17" t="str">
        <f t="shared" si="5665"/>
        <v/>
      </c>
      <c r="DZ2591" s="17" t="str">
        <f t="shared" si="5666"/>
        <v/>
      </c>
      <c r="EB2591" s="17" t="str">
        <f t="shared" si="5667"/>
        <v/>
      </c>
      <c r="ED2591" s="17" t="str">
        <f t="shared" si="5668"/>
        <v/>
      </c>
      <c r="EF2591" s="17" t="str">
        <f t="shared" si="5669"/>
        <v/>
      </c>
      <c r="EH2591" s="17" t="str">
        <f t="shared" si="5670"/>
        <v/>
      </c>
      <c r="EJ2591" s="17" t="str">
        <f t="shared" si="5671"/>
        <v/>
      </c>
      <c r="EL2591" s="17" t="str">
        <f t="shared" si="5672"/>
        <v/>
      </c>
      <c r="EN2591" s="17" t="str">
        <f t="shared" si="5673"/>
        <v/>
      </c>
      <c r="EP2591" s="17" t="str">
        <f t="shared" si="5674"/>
        <v/>
      </c>
      <c r="ER2591" s="17" t="str">
        <f t="shared" si="5675"/>
        <v/>
      </c>
      <c r="ET2591" s="17" t="str">
        <f t="shared" si="5676"/>
        <v/>
      </c>
      <c r="EV2591" s="17" t="str">
        <f t="shared" si="5677"/>
        <v/>
      </c>
      <c r="EX2591" s="17" t="str">
        <f t="shared" si="5678"/>
        <v/>
      </c>
      <c r="EZ2591" s="17" t="str">
        <f t="shared" si="5679"/>
        <v/>
      </c>
      <c r="FB2591" s="17" t="str">
        <f t="shared" si="5680"/>
        <v/>
      </c>
      <c r="FD2591" s="17" t="str">
        <f t="shared" si="5681"/>
        <v/>
      </c>
      <c r="FE2591" s="17" t="s">
        <v>7353</v>
      </c>
      <c r="FF2591" s="17" t="s">
        <v>7353</v>
      </c>
      <c r="FG2591" s="17" t="s">
        <v>7353</v>
      </c>
      <c r="FH2591" s="17" t="s">
        <v>7353</v>
      </c>
      <c r="FI2591" s="17" t="s">
        <v>7353</v>
      </c>
      <c r="FJ2591" s="17" t="s">
        <v>7353</v>
      </c>
      <c r="FK2591" s="17" t="s">
        <v>7353</v>
      </c>
      <c r="FL2591" s="17" t="s">
        <v>7353</v>
      </c>
      <c r="FM2591" s="18" t="s">
        <v>6156</v>
      </c>
      <c r="FN2591" s="18">
        <f t="shared" si="5682"/>
        <v>1</v>
      </c>
      <c r="FO2591" s="18">
        <f t="shared" si="5731"/>
        <v>1</v>
      </c>
      <c r="FP2591" s="18">
        <f t="shared" si="5732"/>
        <v>1</v>
      </c>
      <c r="FQ2591" s="18">
        <f t="shared" si="5733"/>
        <v>0</v>
      </c>
      <c r="FR2591" s="18">
        <f t="shared" si="5683"/>
        <v>0</v>
      </c>
      <c r="FS2591" s="9" t="s">
        <v>198</v>
      </c>
      <c r="FT2591" s="18" t="s">
        <v>6156</v>
      </c>
      <c r="FU2591" s="21" t="s">
        <v>299</v>
      </c>
      <c r="FW2591" s="21" t="s">
        <v>198</v>
      </c>
      <c r="FX2591" s="18">
        <v>0</v>
      </c>
      <c r="FY2591" s="18">
        <v>0</v>
      </c>
      <c r="FZ2591" s="18">
        <f t="shared" si="5684"/>
        <v>0</v>
      </c>
      <c r="GA2591" s="18">
        <v>0</v>
      </c>
      <c r="GB2591" s="18">
        <v>0</v>
      </c>
      <c r="GC2591" s="18" t="s">
        <v>299</v>
      </c>
      <c r="GD2591" s="18">
        <f t="shared" si="5685"/>
        <v>2</v>
      </c>
      <c r="GE2591" s="18" t="s">
        <v>198</v>
      </c>
      <c r="GF2591" s="18">
        <f t="shared" si="5685"/>
        <v>0</v>
      </c>
      <c r="GG2591" s="18" t="s">
        <v>198</v>
      </c>
      <c r="GH2591" s="18">
        <f t="shared" si="5686"/>
        <v>0</v>
      </c>
      <c r="GI2591" s="18" t="s">
        <v>299</v>
      </c>
      <c r="GJ2591" s="18">
        <f t="shared" si="5687"/>
        <v>0</v>
      </c>
      <c r="GK2591" s="18" t="s">
        <v>4378</v>
      </c>
      <c r="GL2591" s="18">
        <f t="shared" si="5687"/>
        <v>1</v>
      </c>
      <c r="GM2591" s="228" t="s">
        <v>198</v>
      </c>
      <c r="GN2591" s="18">
        <f t="shared" si="5688"/>
        <v>2</v>
      </c>
      <c r="GQ2591" s="18" t="str">
        <f t="shared" si="5607"/>
        <v>L</v>
      </c>
      <c r="GR2591" s="18">
        <f t="shared" si="5689"/>
        <v>0</v>
      </c>
      <c r="GS2591" s="18">
        <f t="shared" si="5690"/>
        <v>5</v>
      </c>
      <c r="GT2591" s="21" t="str">
        <f t="shared" si="5691"/>
        <v>L</v>
      </c>
      <c r="GU2591" s="18" t="s">
        <v>5241</v>
      </c>
      <c r="GV2591" s="18" t="s">
        <v>165</v>
      </c>
      <c r="GW2591" s="18" t="s">
        <v>1847</v>
      </c>
      <c r="GY2591" s="25" t="s">
        <v>6650</v>
      </c>
      <c r="GZ2591" s="18" t="s">
        <v>0</v>
      </c>
      <c r="HA2591" s="18" t="s">
        <v>7322</v>
      </c>
      <c r="HB2591" s="21" t="s">
        <v>299</v>
      </c>
      <c r="HD2591" s="21" t="str">
        <f t="shared" si="5692"/>
        <v>L</v>
      </c>
      <c r="HF2591" s="21" t="s">
        <v>198</v>
      </c>
      <c r="HH2591" s="69" t="str">
        <f t="shared" si="5693"/>
        <v>L</v>
      </c>
      <c r="HM2591" s="18" t="s">
        <v>7353</v>
      </c>
      <c r="HN2591" s="69" t="s">
        <v>133</v>
      </c>
      <c r="HO2591" s="72"/>
      <c r="HP2591" s="72"/>
      <c r="HQ2591" s="72"/>
      <c r="HR2591" s="72"/>
      <c r="HS2591" s="72" t="s">
        <v>7186</v>
      </c>
      <c r="HT2591" s="72"/>
      <c r="HU2591" s="72"/>
      <c r="HV2591" s="72"/>
      <c r="HW2591" s="72"/>
      <c r="HX2591" s="72"/>
      <c r="HY2591" s="72"/>
      <c r="HZ2591" s="18" t="s">
        <v>7547</v>
      </c>
      <c r="IA2591" s="21" t="s">
        <v>299</v>
      </c>
      <c r="IC2591" s="21" t="s">
        <v>198</v>
      </c>
      <c r="IE2591" s="68"/>
      <c r="IF2591" s="69" t="s">
        <v>133</v>
      </c>
      <c r="II2591" s="21" t="s">
        <v>198</v>
      </c>
      <c r="IK2591" s="21" t="s">
        <v>198</v>
      </c>
      <c r="IM2591" s="21" t="s">
        <v>198</v>
      </c>
      <c r="IO2591" s="21" t="s">
        <v>198</v>
      </c>
      <c r="IQ2591" s="17" t="str">
        <f t="shared" si="5608"/>
        <v/>
      </c>
      <c r="IS2591" s="17" t="str">
        <f t="shared" si="5608"/>
        <v/>
      </c>
      <c r="IU2591" s="17" t="str">
        <f t="shared" si="5694"/>
        <v/>
      </c>
      <c r="IV2591" s="72"/>
      <c r="IW2591" s="72"/>
      <c r="IX2591" s="72"/>
      <c r="IY2591" s="72"/>
      <c r="IZ2591" s="72" t="str">
        <f t="shared" si="5609"/>
        <v/>
      </c>
      <c r="JA2591" s="72" t="str">
        <f t="shared" si="5610"/>
        <v/>
      </c>
      <c r="JB2591" s="72"/>
      <c r="JC2591" s="72" t="str">
        <f t="shared" si="5695"/>
        <v/>
      </c>
      <c r="JD2591" s="72"/>
      <c r="JE2591" s="72" t="str">
        <f t="shared" si="5696"/>
        <v/>
      </c>
      <c r="JF2591" s="72"/>
      <c r="JG2591" s="72"/>
      <c r="JH2591" s="72"/>
      <c r="JI2591" s="72" t="str">
        <f t="shared" si="5604"/>
        <v/>
      </c>
      <c r="JJ2591" s="72" t="str">
        <f t="shared" si="5611"/>
        <v/>
      </c>
      <c r="JL2591" s="17" t="str">
        <f t="shared" si="5697"/>
        <v/>
      </c>
      <c r="JN2591" s="17" t="str">
        <f t="shared" si="5698"/>
        <v/>
      </c>
      <c r="JP2591" s="17" t="str">
        <f t="shared" si="5699"/>
        <v/>
      </c>
      <c r="JR2591" s="17" t="str">
        <f t="shared" si="5700"/>
        <v/>
      </c>
      <c r="JT2591" s="17" t="str">
        <f t="shared" si="5701"/>
        <v/>
      </c>
      <c r="JV2591" s="17" t="str">
        <f t="shared" si="5702"/>
        <v/>
      </c>
      <c r="JX2591" s="17" t="str">
        <f t="shared" si="5703"/>
        <v/>
      </c>
      <c r="JY2591" s="72"/>
      <c r="JZ2591" s="72"/>
      <c r="KA2591" s="72"/>
      <c r="KB2591" s="72"/>
      <c r="KC2591" s="72"/>
      <c r="KD2591" s="72" t="str">
        <f t="shared" si="5612"/>
        <v/>
      </c>
      <c r="KE2591" s="72" t="str">
        <f t="shared" si="5613"/>
        <v/>
      </c>
      <c r="KF2591" s="72"/>
      <c r="KG2591" s="72" t="str">
        <f t="shared" si="5704"/>
        <v/>
      </c>
      <c r="KH2591" s="72"/>
      <c r="KI2591" s="72" t="str">
        <f t="shared" si="5705"/>
        <v/>
      </c>
      <c r="KJ2591" s="72"/>
      <c r="KK2591" s="72" t="str">
        <f t="shared" si="5706"/>
        <v/>
      </c>
      <c r="KL2591" s="72"/>
      <c r="KM2591" s="72"/>
      <c r="KN2591" s="72"/>
      <c r="KO2591" s="72"/>
      <c r="KP2591" s="72"/>
      <c r="KQ2591" s="72"/>
      <c r="KR2591" s="72"/>
      <c r="KS2591" s="72" t="str">
        <f t="shared" si="5707"/>
        <v/>
      </c>
      <c r="KT2591" s="72"/>
      <c r="KU2591" s="72" t="str">
        <f t="shared" si="5708"/>
        <v/>
      </c>
      <c r="KV2591" s="72" t="s">
        <v>7976</v>
      </c>
      <c r="KW2591" s="72" t="s">
        <v>2460</v>
      </c>
      <c r="KX2591" s="72">
        <f t="shared" si="5614"/>
        <v>1</v>
      </c>
      <c r="KY2591" s="72"/>
      <c r="KZ2591" s="72"/>
      <c r="LA2591" s="72"/>
      <c r="LB2591" s="72" t="str">
        <f t="shared" si="5615"/>
        <v/>
      </c>
      <c r="LD2591" s="17" t="str">
        <f t="shared" si="5709"/>
        <v/>
      </c>
      <c r="LF2591" s="17" t="str">
        <f t="shared" si="5710"/>
        <v/>
      </c>
      <c r="LH2591" s="17" t="str">
        <f t="shared" si="5711"/>
        <v/>
      </c>
      <c r="LJ2591" s="17" t="str">
        <f t="shared" si="5712"/>
        <v/>
      </c>
      <c r="LL2591" s="17" t="str">
        <f t="shared" si="5713"/>
        <v/>
      </c>
      <c r="LN2591" s="17" t="str">
        <f t="shared" si="5714"/>
        <v/>
      </c>
      <c r="LO2591" s="18" t="s">
        <v>7895</v>
      </c>
      <c r="LP2591" s="17">
        <f t="shared" si="5715"/>
        <v>1</v>
      </c>
      <c r="LR2591" s="17" t="str">
        <f t="shared" si="5716"/>
        <v/>
      </c>
      <c r="LT2591" s="17" t="str">
        <f t="shared" si="5717"/>
        <v/>
      </c>
      <c r="LV2591" s="17" t="str">
        <f t="shared" si="5718"/>
        <v/>
      </c>
      <c r="LX2591" s="17" t="str">
        <f t="shared" si="5719"/>
        <v/>
      </c>
      <c r="LZ2591" s="17" t="str">
        <f t="shared" si="5720"/>
        <v/>
      </c>
      <c r="MB2591" s="17" t="str">
        <f t="shared" si="5721"/>
        <v/>
      </c>
      <c r="MD2591" s="17" t="str">
        <f t="shared" si="5616"/>
        <v/>
      </c>
      <c r="MF2591" s="17" t="str">
        <f t="shared" si="5722"/>
        <v/>
      </c>
      <c r="MG2591" s="17"/>
      <c r="MH2591" s="17" t="str">
        <f t="shared" si="5723"/>
        <v/>
      </c>
      <c r="MI2591" s="17"/>
      <c r="MJ2591" s="17" t="str">
        <f t="shared" si="5724"/>
        <v/>
      </c>
      <c r="ML2591" s="17"/>
      <c r="MN2591" s="69">
        <f t="shared" si="5725"/>
        <v>2</v>
      </c>
      <c r="MO2591" s="21" t="str">
        <f t="shared" si="5726"/>
        <v>L</v>
      </c>
      <c r="MQ2591" s="17" t="str">
        <f t="shared" si="5617"/>
        <v/>
      </c>
      <c r="MS2591" s="17" t="str">
        <f t="shared" si="5618"/>
        <v/>
      </c>
      <c r="MU2591" s="17" t="str">
        <f t="shared" si="5619"/>
        <v/>
      </c>
      <c r="MW2591" s="17" t="str">
        <f t="shared" si="5620"/>
        <v/>
      </c>
      <c r="MX2591" s="18" t="s">
        <v>8171</v>
      </c>
      <c r="MY2591" s="17">
        <f t="shared" si="5621"/>
        <v>1</v>
      </c>
      <c r="MZ2591" s="18" t="s">
        <v>8166</v>
      </c>
      <c r="NA2591" s="17">
        <f t="shared" si="5622"/>
        <v>1</v>
      </c>
      <c r="NC2591" s="17" t="str">
        <f t="shared" si="5623"/>
        <v/>
      </c>
      <c r="NH2591" s="18" t="str">
        <f t="shared" si="5624"/>
        <v/>
      </c>
      <c r="NI2591" s="18" t="str">
        <f t="shared" si="5625"/>
        <v/>
      </c>
      <c r="NM2591" s="18" t="str">
        <f t="shared" si="5597"/>
        <v/>
      </c>
      <c r="NN2591" s="18" t="str">
        <f t="shared" si="5596"/>
        <v/>
      </c>
      <c r="NO2591" s="21">
        <f t="shared" si="5626"/>
        <v>2</v>
      </c>
      <c r="NP2591" s="21" t="str">
        <f t="shared" si="5727"/>
        <v>H</v>
      </c>
      <c r="NX2591" s="18">
        <f t="shared" si="5728"/>
        <v>0</v>
      </c>
      <c r="NY2591" s="18">
        <f t="shared" si="5734"/>
        <v>0</v>
      </c>
      <c r="NZ2591" s="18">
        <f t="shared" si="5735"/>
        <v>0</v>
      </c>
      <c r="OA2591" s="18">
        <f t="shared" si="5736"/>
        <v>0</v>
      </c>
      <c r="OB2591" s="18">
        <f t="shared" si="5737"/>
        <v>0</v>
      </c>
      <c r="OC2591" s="18">
        <f t="shared" si="5738"/>
        <v>0</v>
      </c>
      <c r="OD2591" s="17">
        <f t="shared" si="5739"/>
        <v>0</v>
      </c>
      <c r="OE2591" s="20">
        <f t="shared" si="5605"/>
        <v>2</v>
      </c>
      <c r="OF2591" s="69" t="str">
        <f>IF(OE2591=0,"L",IF(OE2591=1,"L",IF(OE2591=2,"H",IF(OE2591=3,"H",IF(OE2591=4,"H",IF(OE2591=5,"H"))))))</f>
        <v>H</v>
      </c>
      <c r="OG2591" s="122"/>
      <c r="OH2591" s="21" t="str">
        <f t="shared" si="5740"/>
        <v>L</v>
      </c>
      <c r="OI2591" s="69" t="str">
        <f t="shared" si="5729"/>
        <v>L</v>
      </c>
      <c r="OJ2591" s="17" t="s">
        <v>4664</v>
      </c>
      <c r="OK2591" s="17" t="s">
        <v>143</v>
      </c>
      <c r="OL2591" s="17" t="s">
        <v>4662</v>
      </c>
      <c r="OM2591" s="17"/>
      <c r="OQ2591" s="18">
        <v>0</v>
      </c>
      <c r="OS2591" s="19" t="str">
        <f>IF(OK2591="","NF",IF(OK2591=" ","NF",IF(OK2591="subsistence fisheries", "M", IF(OK2591="commercial","H",IF(OK2591="highly commercial","VH")))))</f>
        <v>H</v>
      </c>
      <c r="OT2591" s="18">
        <v>2.1379026379105599</v>
      </c>
      <c r="OU2591" s="69" t="s">
        <v>198</v>
      </c>
      <c r="OV2591" s="18">
        <v>0.97345495506151203</v>
      </c>
      <c r="OW2591" s="69" t="s">
        <v>299</v>
      </c>
      <c r="OX2591" s="18">
        <v>6.3811640993377896</v>
      </c>
      <c r="OY2591" s="69" t="s">
        <v>299</v>
      </c>
      <c r="OZ2591" s="18">
        <v>23.1997044128779</v>
      </c>
      <c r="PA2591" s="69" t="s">
        <v>299</v>
      </c>
      <c r="PB2591" s="18">
        <v>3.2573962916989299</v>
      </c>
      <c r="PC2591" s="69" t="s">
        <v>198</v>
      </c>
      <c r="PD2591" s="69" t="s">
        <v>198</v>
      </c>
      <c r="PE2591" s="69" t="s">
        <v>198</v>
      </c>
      <c r="PF2591" s="18">
        <v>1.0059171597633101</v>
      </c>
      <c r="PG2591" s="69" t="s">
        <v>299</v>
      </c>
      <c r="PH2591" s="69" t="s">
        <v>299</v>
      </c>
      <c r="PI2591" s="69" t="s">
        <v>198</v>
      </c>
      <c r="PJ2591" s="18">
        <v>5.8446748722234396</v>
      </c>
      <c r="PK2591" s="69" t="s">
        <v>299</v>
      </c>
      <c r="PL2591" s="69" t="s">
        <v>299</v>
      </c>
      <c r="PM2591" s="69" t="s">
        <v>198</v>
      </c>
      <c r="PN2591" s="18">
        <v>25.306706626034298</v>
      </c>
      <c r="PO2591" s="69" t="s">
        <v>198</v>
      </c>
      <c r="PP2591" s="69" t="s">
        <v>198</v>
      </c>
      <c r="PQ2591" s="69" t="s">
        <v>198</v>
      </c>
      <c r="PR2591" s="18">
        <v>6.9467230802457003</v>
      </c>
      <c r="PS2591" s="69" t="s">
        <v>299</v>
      </c>
      <c r="PT2591" s="18">
        <v>0.97345495506151203</v>
      </c>
      <c r="PU2591" s="69" t="s">
        <v>299</v>
      </c>
      <c r="PV2591" s="18">
        <v>9.3090361194497699</v>
      </c>
      <c r="PW2591" s="69" t="s">
        <v>299</v>
      </c>
      <c r="PX2591" s="18">
        <v>40.505916256876397</v>
      </c>
      <c r="PY2591" s="69" t="s">
        <v>299</v>
      </c>
      <c r="PZ2591" s="18">
        <v>3.2131001399113601</v>
      </c>
      <c r="QA2591" s="69" t="s">
        <v>198</v>
      </c>
      <c r="QB2591" s="18">
        <v>0.89086126293656398</v>
      </c>
      <c r="QC2591" s="69" t="s">
        <v>299</v>
      </c>
      <c r="QD2591" s="18">
        <v>5.5670617007644898</v>
      </c>
      <c r="QE2591" s="69" t="s">
        <v>299</v>
      </c>
      <c r="QF2591" s="18">
        <v>19.026134694116401</v>
      </c>
      <c r="QG2591" s="69" t="s">
        <v>198</v>
      </c>
      <c r="QH2591" s="18">
        <v>53.8296349655242</v>
      </c>
      <c r="QI2591" s="69" t="s">
        <v>198</v>
      </c>
      <c r="QJ2591" s="18">
        <v>3.9002301114550701</v>
      </c>
      <c r="QK2591" s="69" t="s">
        <v>299</v>
      </c>
    </row>
    <row r="2592" spans="1:453" s="18" customFormat="1" x14ac:dyDescent="0.25">
      <c r="A2592" s="18" t="s">
        <v>127</v>
      </c>
      <c r="B2592" s="18" t="s">
        <v>128</v>
      </c>
      <c r="C2592" s="18" t="s">
        <v>129</v>
      </c>
      <c r="D2592" s="18" t="s">
        <v>1004</v>
      </c>
      <c r="E2592" s="18" t="s">
        <v>3201</v>
      </c>
      <c r="F2592" s="58" t="s">
        <v>4188</v>
      </c>
      <c r="G2592" s="18" t="s">
        <v>9164</v>
      </c>
      <c r="H2592" s="58">
        <v>240000</v>
      </c>
      <c r="I2592" s="58">
        <v>8030000</v>
      </c>
      <c r="J2592" s="60" t="str">
        <f t="shared" si="5627"/>
        <v>L</v>
      </c>
      <c r="K2592" s="60" t="str">
        <f t="shared" si="5628"/>
        <v>L</v>
      </c>
      <c r="L2592" s="60" t="str">
        <f t="shared" si="5629"/>
        <v>L</v>
      </c>
      <c r="M2592" s="60" t="str">
        <f t="shared" si="5630"/>
        <v>L</v>
      </c>
      <c r="N2592" s="18" t="s">
        <v>132</v>
      </c>
      <c r="O2592" s="21" t="s">
        <v>198</v>
      </c>
      <c r="T2592" s="69" t="str">
        <f t="shared" si="5631"/>
        <v>U</v>
      </c>
      <c r="U2592" s="18" t="s">
        <v>134</v>
      </c>
      <c r="V2592" s="63" t="s">
        <v>198</v>
      </c>
      <c r="X2592" s="21" t="s">
        <v>133</v>
      </c>
      <c r="Y2592" s="69" t="s">
        <v>7353</v>
      </c>
      <c r="Z2592" s="69" t="str">
        <f t="shared" si="5632"/>
        <v>U</v>
      </c>
      <c r="AA2592" s="72"/>
      <c r="AB2592" s="69" t="s">
        <v>198</v>
      </c>
      <c r="AC2592" s="34">
        <v>33.9</v>
      </c>
      <c r="AD2592" s="31"/>
      <c r="AE2592" s="30"/>
      <c r="AF2592" s="30"/>
      <c r="AG2592" s="31"/>
      <c r="AH2592" s="31"/>
      <c r="AI2592" s="33"/>
      <c r="AJ2592" s="33"/>
      <c r="AK2592" s="33"/>
      <c r="AL2592" s="33"/>
      <c r="AM2592" s="33">
        <v>175</v>
      </c>
      <c r="AN2592" s="222"/>
      <c r="AO2592" s="228" t="s">
        <v>133</v>
      </c>
      <c r="AP2592" s="31"/>
      <c r="AQ2592" s="31"/>
      <c r="AR2592" s="31"/>
      <c r="AS2592" s="31"/>
      <c r="AT2592" s="31"/>
      <c r="AU2592" s="31"/>
      <c r="AV2592" s="53" t="s">
        <v>299</v>
      </c>
      <c r="AW2592" s="30"/>
      <c r="AX2592" s="53" t="str">
        <f t="shared" si="5730"/>
        <v>U</v>
      </c>
      <c r="AY2592" s="31"/>
      <c r="AZ2592" s="31"/>
      <c r="BA2592" s="31"/>
      <c r="BB2592" s="31"/>
      <c r="BC2592" s="31"/>
      <c r="BD2592" s="31"/>
      <c r="BE2592" s="31"/>
      <c r="BF2592" s="31"/>
      <c r="BH2592" s="17" t="str">
        <f t="shared" si="5606"/>
        <v/>
      </c>
      <c r="BI2592" s="18" t="s">
        <v>8245</v>
      </c>
      <c r="BJ2592" s="17">
        <f t="shared" si="5606"/>
        <v>1</v>
      </c>
      <c r="BK2592" s="18" t="s">
        <v>8246</v>
      </c>
      <c r="BL2592" s="17">
        <f t="shared" si="5633"/>
        <v>1</v>
      </c>
      <c r="BM2592" s="18" t="s">
        <v>8255</v>
      </c>
      <c r="BN2592" s="17">
        <f t="shared" si="5634"/>
        <v>1</v>
      </c>
      <c r="BP2592" s="17" t="str">
        <f t="shared" si="5635"/>
        <v/>
      </c>
      <c r="BR2592" s="17" t="str">
        <f t="shared" si="5636"/>
        <v/>
      </c>
      <c r="BT2592" s="17" t="str">
        <f t="shared" si="5637"/>
        <v/>
      </c>
      <c r="BV2592" s="17" t="str">
        <f t="shared" si="5638"/>
        <v/>
      </c>
      <c r="BX2592" s="17" t="str">
        <f t="shared" si="5639"/>
        <v/>
      </c>
      <c r="BZ2592" s="17" t="str">
        <f t="shared" si="5640"/>
        <v/>
      </c>
      <c r="CB2592" s="17" t="str">
        <f t="shared" si="5641"/>
        <v/>
      </c>
      <c r="CD2592" s="17" t="str">
        <f t="shared" si="5642"/>
        <v/>
      </c>
      <c r="CF2592" s="17" t="str">
        <f t="shared" si="5643"/>
        <v/>
      </c>
      <c r="CH2592" s="17" t="str">
        <f t="shared" si="5644"/>
        <v/>
      </c>
      <c r="CJ2592" s="17" t="str">
        <f t="shared" si="5645"/>
        <v/>
      </c>
      <c r="CL2592" s="17" t="str">
        <f t="shared" si="5646"/>
        <v/>
      </c>
      <c r="CN2592" s="17" t="str">
        <f t="shared" si="5647"/>
        <v/>
      </c>
      <c r="CP2592" s="17" t="str">
        <f t="shared" si="5648"/>
        <v/>
      </c>
      <c r="CR2592" s="17" t="str">
        <f t="shared" si="5649"/>
        <v/>
      </c>
      <c r="CT2592" s="17" t="str">
        <f t="shared" si="5650"/>
        <v/>
      </c>
      <c r="CV2592" s="17" t="str">
        <f t="shared" si="5651"/>
        <v/>
      </c>
      <c r="CX2592" s="17" t="str">
        <f t="shared" si="5652"/>
        <v/>
      </c>
      <c r="CZ2592" s="17" t="str">
        <f t="shared" si="5653"/>
        <v/>
      </c>
      <c r="DB2592" s="17" t="str">
        <f t="shared" si="5654"/>
        <v/>
      </c>
      <c r="DD2592" s="17" t="str">
        <f t="shared" si="5655"/>
        <v/>
      </c>
      <c r="DF2592" s="17" t="str">
        <f t="shared" si="5656"/>
        <v/>
      </c>
      <c r="DH2592" s="17" t="str">
        <f t="shared" si="5657"/>
        <v/>
      </c>
      <c r="DJ2592" s="17" t="str">
        <f t="shared" si="5658"/>
        <v/>
      </c>
      <c r="DL2592" s="17" t="str">
        <f t="shared" si="5659"/>
        <v/>
      </c>
      <c r="DN2592" s="17" t="str">
        <f t="shared" si="5660"/>
        <v/>
      </c>
      <c r="DO2592" s="18" t="s">
        <v>8248</v>
      </c>
      <c r="DP2592" s="17">
        <f t="shared" si="5661"/>
        <v>1</v>
      </c>
      <c r="DR2592" s="17" t="str">
        <f t="shared" si="5662"/>
        <v/>
      </c>
      <c r="DS2592" s="18" t="s">
        <v>8324</v>
      </c>
      <c r="DT2592" s="17">
        <f t="shared" si="5663"/>
        <v>1</v>
      </c>
      <c r="DV2592" s="17" t="str">
        <f t="shared" si="5664"/>
        <v/>
      </c>
      <c r="DW2592" s="18" t="s">
        <v>8257</v>
      </c>
      <c r="DX2592" s="17">
        <f t="shared" si="5665"/>
        <v>1</v>
      </c>
      <c r="DZ2592" s="17" t="str">
        <f t="shared" si="5666"/>
        <v/>
      </c>
      <c r="EB2592" s="17" t="str">
        <f t="shared" si="5667"/>
        <v/>
      </c>
      <c r="ED2592" s="17" t="str">
        <f t="shared" si="5668"/>
        <v/>
      </c>
      <c r="EF2592" s="17" t="str">
        <f t="shared" si="5669"/>
        <v/>
      </c>
      <c r="EH2592" s="17" t="str">
        <f t="shared" si="5670"/>
        <v/>
      </c>
      <c r="EJ2592" s="17" t="str">
        <f t="shared" si="5671"/>
        <v/>
      </c>
      <c r="EL2592" s="17" t="str">
        <f t="shared" si="5672"/>
        <v/>
      </c>
      <c r="EN2592" s="17" t="str">
        <f t="shared" si="5673"/>
        <v/>
      </c>
      <c r="EP2592" s="17" t="str">
        <f t="shared" si="5674"/>
        <v/>
      </c>
      <c r="ER2592" s="17" t="str">
        <f t="shared" si="5675"/>
        <v/>
      </c>
      <c r="ET2592" s="17" t="str">
        <f t="shared" si="5676"/>
        <v/>
      </c>
      <c r="EV2592" s="17" t="str">
        <f t="shared" si="5677"/>
        <v/>
      </c>
      <c r="EX2592" s="17" t="str">
        <f t="shared" si="5678"/>
        <v/>
      </c>
      <c r="EZ2592" s="17" t="str">
        <f t="shared" si="5679"/>
        <v/>
      </c>
      <c r="FB2592" s="17" t="str">
        <f t="shared" si="5680"/>
        <v/>
      </c>
      <c r="FD2592" s="17" t="str">
        <f t="shared" si="5681"/>
        <v/>
      </c>
      <c r="FE2592" s="17" t="s">
        <v>7575</v>
      </c>
      <c r="FF2592" s="17" t="s">
        <v>7173</v>
      </c>
      <c r="FG2592" s="17" t="s">
        <v>7353</v>
      </c>
      <c r="FH2592" s="17" t="s">
        <v>7353</v>
      </c>
      <c r="FI2592" s="17" t="s">
        <v>7353</v>
      </c>
      <c r="FJ2592" s="17" t="s">
        <v>7353</v>
      </c>
      <c r="FK2592" s="17" t="s">
        <v>7353</v>
      </c>
      <c r="FL2592" s="17" t="s">
        <v>7353</v>
      </c>
      <c r="FM2592" s="18" t="s">
        <v>6157</v>
      </c>
      <c r="FN2592" s="18">
        <f t="shared" si="5682"/>
        <v>0.5</v>
      </c>
      <c r="FO2592" s="18">
        <f t="shared" si="5731"/>
        <v>3</v>
      </c>
      <c r="FP2592" s="18">
        <f t="shared" si="5732"/>
        <v>6</v>
      </c>
      <c r="FQ2592" s="18">
        <f t="shared" si="5733"/>
        <v>3</v>
      </c>
      <c r="FR2592" s="18">
        <f t="shared" si="5683"/>
        <v>0.5</v>
      </c>
      <c r="FS2592" s="9" t="s">
        <v>198</v>
      </c>
      <c r="FU2592" s="21" t="s">
        <v>198</v>
      </c>
      <c r="FW2592" s="21" t="s">
        <v>198</v>
      </c>
      <c r="FX2592" s="18">
        <v>0</v>
      </c>
      <c r="FY2592" s="18">
        <v>1</v>
      </c>
      <c r="FZ2592" s="18">
        <f t="shared" si="5684"/>
        <v>1</v>
      </c>
      <c r="GA2592" s="18">
        <v>0</v>
      </c>
      <c r="GB2592" s="18">
        <v>0</v>
      </c>
      <c r="GC2592" s="18" t="s">
        <v>198</v>
      </c>
      <c r="GD2592" s="18">
        <f t="shared" si="5685"/>
        <v>0</v>
      </c>
      <c r="GE2592" s="18" t="s">
        <v>198</v>
      </c>
      <c r="GF2592" s="18">
        <f t="shared" si="5685"/>
        <v>0</v>
      </c>
      <c r="GG2592" s="18" t="s">
        <v>198</v>
      </c>
      <c r="GH2592" s="18">
        <f t="shared" si="5686"/>
        <v>0</v>
      </c>
      <c r="GI2592" s="18" t="s">
        <v>4378</v>
      </c>
      <c r="GJ2592" s="18">
        <f t="shared" si="5687"/>
        <v>1</v>
      </c>
      <c r="GK2592" s="18" t="s">
        <v>4378</v>
      </c>
      <c r="GL2592" s="18">
        <f t="shared" si="5687"/>
        <v>1</v>
      </c>
      <c r="GM2592" s="228" t="s">
        <v>198</v>
      </c>
      <c r="GN2592" s="18">
        <f t="shared" si="5688"/>
        <v>2</v>
      </c>
      <c r="GQ2592" s="18" t="str">
        <f t="shared" si="5607"/>
        <v>L</v>
      </c>
      <c r="GR2592" s="18">
        <f t="shared" si="5689"/>
        <v>0</v>
      </c>
      <c r="GS2592" s="18">
        <f t="shared" si="5690"/>
        <v>4</v>
      </c>
      <c r="GT2592" s="21" t="str">
        <f t="shared" si="5691"/>
        <v>L</v>
      </c>
      <c r="GU2592" s="18" t="s">
        <v>5241</v>
      </c>
      <c r="GV2592" s="18" t="s">
        <v>165</v>
      </c>
      <c r="GW2592" s="18" t="s">
        <v>6677</v>
      </c>
      <c r="GX2592" s="18" t="s">
        <v>4189</v>
      </c>
      <c r="GY2592" s="18" t="s">
        <v>4190</v>
      </c>
      <c r="GZ2592" s="18" t="s">
        <v>0</v>
      </c>
      <c r="HB2592" s="21" t="s">
        <v>198</v>
      </c>
      <c r="HD2592" s="21" t="str">
        <f t="shared" si="5692"/>
        <v>L</v>
      </c>
      <c r="HF2592" s="21" t="s">
        <v>198</v>
      </c>
      <c r="HH2592" s="69" t="str">
        <f t="shared" si="5693"/>
        <v>L</v>
      </c>
      <c r="HM2592" s="18" t="s">
        <v>7353</v>
      </c>
      <c r="HN2592" s="69" t="s">
        <v>133</v>
      </c>
      <c r="HO2592" s="72"/>
      <c r="HP2592" s="72"/>
      <c r="HQ2592" s="72"/>
      <c r="HR2592" s="72"/>
      <c r="HS2592" s="72"/>
      <c r="HT2592" s="72"/>
      <c r="HU2592" s="72"/>
      <c r="HV2592" s="72"/>
      <c r="HW2592" s="72"/>
      <c r="HX2592" s="72"/>
      <c r="HY2592" s="72"/>
      <c r="IA2592" s="21" t="s">
        <v>198</v>
      </c>
      <c r="IC2592" s="21" t="s">
        <v>198</v>
      </c>
      <c r="IE2592" s="68"/>
      <c r="IF2592" s="69" t="s">
        <v>133</v>
      </c>
      <c r="IG2592" s="18" t="s">
        <v>420</v>
      </c>
      <c r="II2592" s="21" t="s">
        <v>198</v>
      </c>
      <c r="IK2592" s="21" t="s">
        <v>198</v>
      </c>
      <c r="IM2592" s="21" t="s">
        <v>198</v>
      </c>
      <c r="IO2592" s="21" t="s">
        <v>198</v>
      </c>
      <c r="IQ2592" s="17" t="str">
        <f t="shared" si="5608"/>
        <v/>
      </c>
      <c r="IS2592" s="17" t="str">
        <f t="shared" si="5608"/>
        <v/>
      </c>
      <c r="IU2592" s="17" t="str">
        <f t="shared" si="5694"/>
        <v/>
      </c>
      <c r="IV2592" s="72"/>
      <c r="IW2592" s="72"/>
      <c r="IX2592" s="72"/>
      <c r="IY2592" s="72"/>
      <c r="IZ2592" s="72" t="str">
        <f t="shared" si="5609"/>
        <v/>
      </c>
      <c r="JA2592" s="72" t="str">
        <f t="shared" si="5610"/>
        <v/>
      </c>
      <c r="JB2592" s="72"/>
      <c r="JC2592" s="72" t="str">
        <f t="shared" si="5695"/>
        <v/>
      </c>
      <c r="JD2592" s="72"/>
      <c r="JE2592" s="72" t="str">
        <f t="shared" si="5696"/>
        <v/>
      </c>
      <c r="JF2592" s="72"/>
      <c r="JG2592" s="72"/>
      <c r="JH2592" s="72"/>
      <c r="JI2592" s="72" t="str">
        <f t="shared" si="5604"/>
        <v/>
      </c>
      <c r="JJ2592" s="72" t="str">
        <f t="shared" si="5611"/>
        <v/>
      </c>
      <c r="JL2592" s="17" t="str">
        <f t="shared" si="5697"/>
        <v/>
      </c>
      <c r="JN2592" s="17" t="str">
        <f t="shared" si="5698"/>
        <v/>
      </c>
      <c r="JP2592" s="17" t="str">
        <f t="shared" si="5699"/>
        <v/>
      </c>
      <c r="JR2592" s="17" t="str">
        <f t="shared" si="5700"/>
        <v/>
      </c>
      <c r="JT2592" s="17" t="str">
        <f t="shared" si="5701"/>
        <v/>
      </c>
      <c r="JV2592" s="17" t="str">
        <f t="shared" si="5702"/>
        <v/>
      </c>
      <c r="JX2592" s="17" t="str">
        <f t="shared" si="5703"/>
        <v/>
      </c>
      <c r="JY2592" s="72"/>
      <c r="JZ2592" s="72"/>
      <c r="KA2592" s="72"/>
      <c r="KB2592" s="72"/>
      <c r="KC2592" s="72"/>
      <c r="KD2592" s="72" t="str">
        <f t="shared" si="5612"/>
        <v/>
      </c>
      <c r="KE2592" s="72" t="str">
        <f t="shared" si="5613"/>
        <v/>
      </c>
      <c r="KF2592" s="72"/>
      <c r="KG2592" s="72" t="str">
        <f t="shared" si="5704"/>
        <v/>
      </c>
      <c r="KH2592" s="72"/>
      <c r="KI2592" s="72" t="str">
        <f t="shared" si="5705"/>
        <v/>
      </c>
      <c r="KJ2592" s="72"/>
      <c r="KK2592" s="72" t="str">
        <f t="shared" si="5706"/>
        <v/>
      </c>
      <c r="KL2592" s="72"/>
      <c r="KM2592" s="72"/>
      <c r="KN2592" s="72"/>
      <c r="KO2592" s="72"/>
      <c r="KP2592" s="72"/>
      <c r="KQ2592" s="72"/>
      <c r="KR2592" s="72"/>
      <c r="KS2592" s="72" t="str">
        <f t="shared" si="5707"/>
        <v/>
      </c>
      <c r="KT2592" s="72"/>
      <c r="KU2592" s="72" t="str">
        <f t="shared" si="5708"/>
        <v/>
      </c>
      <c r="KV2592" s="72"/>
      <c r="KW2592" s="72"/>
      <c r="KX2592" s="72" t="str">
        <f t="shared" si="5614"/>
        <v/>
      </c>
      <c r="KY2592" s="72"/>
      <c r="KZ2592" s="72"/>
      <c r="LA2592" s="72"/>
      <c r="LB2592" s="72" t="str">
        <f t="shared" si="5615"/>
        <v/>
      </c>
      <c r="LD2592" s="17" t="str">
        <f t="shared" si="5709"/>
        <v/>
      </c>
      <c r="LF2592" s="17" t="str">
        <f t="shared" si="5710"/>
        <v/>
      </c>
      <c r="LH2592" s="17" t="str">
        <f t="shared" si="5711"/>
        <v/>
      </c>
      <c r="LJ2592" s="17" t="str">
        <f t="shared" si="5712"/>
        <v/>
      </c>
      <c r="LL2592" s="17" t="str">
        <f t="shared" si="5713"/>
        <v/>
      </c>
      <c r="LN2592" s="17" t="str">
        <f t="shared" si="5714"/>
        <v/>
      </c>
      <c r="LP2592" s="17" t="str">
        <f t="shared" si="5715"/>
        <v/>
      </c>
      <c r="LR2592" s="17" t="str">
        <f t="shared" si="5716"/>
        <v/>
      </c>
      <c r="LT2592" s="17" t="str">
        <f t="shared" si="5717"/>
        <v/>
      </c>
      <c r="LV2592" s="17" t="str">
        <f t="shared" si="5718"/>
        <v/>
      </c>
      <c r="LX2592" s="17" t="str">
        <f t="shared" si="5719"/>
        <v/>
      </c>
      <c r="LZ2592" s="17" t="str">
        <f t="shared" si="5720"/>
        <v/>
      </c>
      <c r="MB2592" s="17" t="str">
        <f t="shared" si="5721"/>
        <v/>
      </c>
      <c r="MD2592" s="17" t="str">
        <f t="shared" si="5616"/>
        <v/>
      </c>
      <c r="MF2592" s="17" t="str">
        <f t="shared" si="5722"/>
        <v/>
      </c>
      <c r="MG2592" s="17"/>
      <c r="MH2592" s="17" t="str">
        <f t="shared" si="5723"/>
        <v/>
      </c>
      <c r="MI2592" s="17"/>
      <c r="MJ2592" s="17" t="str">
        <f t="shared" si="5724"/>
        <v/>
      </c>
      <c r="ML2592" s="17"/>
      <c r="MM2592" s="18" t="s">
        <v>162</v>
      </c>
      <c r="MN2592" s="69">
        <f t="shared" si="5725"/>
        <v>0</v>
      </c>
      <c r="MO2592" s="21" t="str">
        <f t="shared" si="5726"/>
        <v>L</v>
      </c>
      <c r="MQ2592" s="17" t="str">
        <f t="shared" si="5617"/>
        <v/>
      </c>
      <c r="MS2592" s="17" t="str">
        <f t="shared" si="5618"/>
        <v/>
      </c>
      <c r="MU2592" s="17" t="str">
        <f t="shared" si="5619"/>
        <v/>
      </c>
      <c r="MW2592" s="17" t="str">
        <f t="shared" si="5620"/>
        <v/>
      </c>
      <c r="MY2592" s="17" t="str">
        <f t="shared" si="5621"/>
        <v/>
      </c>
      <c r="NA2592" s="17" t="str">
        <f t="shared" si="5622"/>
        <v/>
      </c>
      <c r="NC2592" s="17" t="str">
        <f t="shared" si="5623"/>
        <v/>
      </c>
      <c r="NH2592" s="18" t="str">
        <f t="shared" si="5624"/>
        <v/>
      </c>
      <c r="NI2592" s="18" t="str">
        <f t="shared" si="5625"/>
        <v/>
      </c>
      <c r="NM2592" s="18" t="str">
        <f t="shared" si="5597"/>
        <v/>
      </c>
      <c r="NN2592" s="18" t="str">
        <f t="shared" si="5596"/>
        <v/>
      </c>
      <c r="NO2592" s="21">
        <f t="shared" si="5626"/>
        <v>0</v>
      </c>
      <c r="NP2592" s="21" t="str">
        <f t="shared" si="5727"/>
        <v>L</v>
      </c>
      <c r="NS2592" s="18" t="s">
        <v>143</v>
      </c>
      <c r="NT2592" s="18" t="s">
        <v>190</v>
      </c>
      <c r="NX2592" s="18">
        <f t="shared" si="5728"/>
        <v>0</v>
      </c>
      <c r="NY2592" s="18">
        <f t="shared" si="5734"/>
        <v>0</v>
      </c>
      <c r="NZ2592" s="18">
        <f t="shared" si="5735"/>
        <v>1</v>
      </c>
      <c r="OA2592" s="18">
        <f t="shared" si="5736"/>
        <v>0</v>
      </c>
      <c r="OB2592" s="18">
        <f t="shared" si="5737"/>
        <v>0</v>
      </c>
      <c r="OC2592" s="18">
        <f t="shared" si="5738"/>
        <v>0</v>
      </c>
      <c r="OD2592" s="17">
        <f t="shared" si="5739"/>
        <v>1</v>
      </c>
      <c r="OE2592" s="20">
        <f t="shared" si="5605"/>
        <v>2</v>
      </c>
      <c r="OF2592" s="69" t="str">
        <f>IF(OE2592=0,"L",IF(OE2592=1,"L",IF(OE2592=2,"H",IF(OE2592=3,"H",IF(OE2592=4,"H",IF(OE2592=5,"H"))))))</f>
        <v>H</v>
      </c>
      <c r="OG2592" s="122"/>
      <c r="OH2592" s="21" t="str">
        <f t="shared" si="5740"/>
        <v>H</v>
      </c>
      <c r="OI2592" s="69" t="str">
        <f t="shared" si="5729"/>
        <v>L</v>
      </c>
      <c r="OJ2592" s="17" t="s">
        <v>4664</v>
      </c>
      <c r="OK2592" s="17" t="s">
        <v>143</v>
      </c>
      <c r="OL2592" s="17" t="s">
        <v>4662</v>
      </c>
      <c r="OM2592" s="17"/>
      <c r="OQ2592" s="18">
        <v>0</v>
      </c>
      <c r="OS2592" s="19" t="str">
        <f>IF(OK2592="","NF",IF(OK2592=" ","NF",IF(OK2592="subsistence fisheries", "M", IF(OK2592="commercial","H",IF(OK2592="highly commercial","VH")))))</f>
        <v>H</v>
      </c>
      <c r="OT2592" s="18">
        <v>1.90539345105489</v>
      </c>
      <c r="OU2592" s="69" t="s">
        <v>198</v>
      </c>
      <c r="OV2592" s="18">
        <v>0.61678240974744203</v>
      </c>
      <c r="OW2592" s="69" t="s">
        <v>198</v>
      </c>
      <c r="OX2592" s="18">
        <v>3.0558333269754998</v>
      </c>
      <c r="OY2592" s="69" t="s">
        <v>198</v>
      </c>
      <c r="OZ2592" s="18">
        <v>26.312777786254902</v>
      </c>
      <c r="PA2592" s="69" t="s">
        <v>299</v>
      </c>
      <c r="PB2592" s="18">
        <v>1.8421530882517501</v>
      </c>
      <c r="PC2592" s="69" t="s">
        <v>198</v>
      </c>
      <c r="PD2592" s="69" t="s">
        <v>198</v>
      </c>
      <c r="PE2592" s="69" t="s">
        <v>198</v>
      </c>
      <c r="PF2592" s="18">
        <v>0.51143519957860295</v>
      </c>
      <c r="PG2592" s="69" t="s">
        <v>198</v>
      </c>
      <c r="PH2592" s="69" t="s">
        <v>198</v>
      </c>
      <c r="PI2592" s="69" t="s">
        <v>198</v>
      </c>
      <c r="PJ2592" s="18">
        <v>2.56416686058044</v>
      </c>
      <c r="PK2592" s="69" t="s">
        <v>198</v>
      </c>
      <c r="PL2592" s="69" t="s">
        <v>198</v>
      </c>
      <c r="PM2592" s="69" t="s">
        <v>198</v>
      </c>
      <c r="PN2592" s="18">
        <v>28.342917760213201</v>
      </c>
      <c r="PO2592" s="69" t="s">
        <v>198</v>
      </c>
      <c r="PP2592" s="69" t="s">
        <v>299</v>
      </c>
      <c r="PQ2592" s="69" t="s">
        <v>198</v>
      </c>
      <c r="PR2592" s="18">
        <v>6.4742971007029197</v>
      </c>
      <c r="PS2592" s="69" t="s">
        <v>299</v>
      </c>
      <c r="PT2592" s="18">
        <v>0.61678240974744203</v>
      </c>
      <c r="PU2592" s="69" t="s">
        <v>198</v>
      </c>
      <c r="PV2592" s="18">
        <v>8.0651008335749292</v>
      </c>
      <c r="PW2592" s="69" t="s">
        <v>299</v>
      </c>
      <c r="PX2592" s="18">
        <v>45.847639541626002</v>
      </c>
      <c r="PY2592" s="69" t="s">
        <v>299</v>
      </c>
      <c r="PZ2592" s="18">
        <v>1.5676853942871101</v>
      </c>
      <c r="QA2592" s="69" t="s">
        <v>198</v>
      </c>
      <c r="QB2592" s="18">
        <v>0.39759260137875901</v>
      </c>
      <c r="QC2592" s="69" t="s">
        <v>198</v>
      </c>
      <c r="QD2592" s="18">
        <v>2.4763888724644998</v>
      </c>
      <c r="QE2592" s="69" t="s">
        <v>198</v>
      </c>
      <c r="QF2592" s="18">
        <v>21.422916742960599</v>
      </c>
      <c r="QG2592" s="69" t="s">
        <v>198</v>
      </c>
      <c r="QH2592" s="18">
        <v>53.326990707715403</v>
      </c>
      <c r="QI2592" s="69" t="s">
        <v>198</v>
      </c>
      <c r="QJ2592" s="18">
        <v>9.3786573974291496</v>
      </c>
      <c r="QK2592" s="69" t="s">
        <v>198</v>
      </c>
    </row>
    <row r="2593" spans="1:453" s="18" customFormat="1" x14ac:dyDescent="0.25">
      <c r="A2593" s="18" t="s">
        <v>127</v>
      </c>
      <c r="B2593" s="18" t="s">
        <v>128</v>
      </c>
      <c r="C2593" s="18" t="s">
        <v>129</v>
      </c>
      <c r="D2593" s="18" t="s">
        <v>146</v>
      </c>
      <c r="E2593" s="18" t="s">
        <v>147</v>
      </c>
      <c r="F2593" s="58" t="s">
        <v>4191</v>
      </c>
      <c r="H2593" s="58">
        <v>32596.205187</v>
      </c>
      <c r="I2593" s="58">
        <v>53160.246998000002</v>
      </c>
      <c r="J2593" s="60" t="str">
        <f t="shared" si="5627"/>
        <v>L</v>
      </c>
      <c r="K2593" s="60" t="str">
        <f t="shared" si="5628"/>
        <v>L</v>
      </c>
      <c r="L2593" s="60" t="str">
        <f t="shared" si="5629"/>
        <v>L</v>
      </c>
      <c r="M2593" s="60" t="str">
        <f t="shared" si="5630"/>
        <v>L</v>
      </c>
      <c r="N2593" s="18" t="s">
        <v>132</v>
      </c>
      <c r="O2593" s="21" t="s">
        <v>198</v>
      </c>
      <c r="T2593" s="69" t="str">
        <f t="shared" si="5631"/>
        <v>U</v>
      </c>
      <c r="U2593" s="18" t="s">
        <v>164</v>
      </c>
      <c r="V2593" s="63" t="s">
        <v>198</v>
      </c>
      <c r="X2593" s="21" t="s">
        <v>133</v>
      </c>
      <c r="Y2593" s="69" t="s">
        <v>198</v>
      </c>
      <c r="Z2593" s="69" t="str">
        <f t="shared" si="5632"/>
        <v>L</v>
      </c>
      <c r="AA2593" s="72" t="s">
        <v>4452</v>
      </c>
      <c r="AB2593" s="69" t="s">
        <v>299</v>
      </c>
      <c r="AC2593" s="34">
        <v>10.3</v>
      </c>
      <c r="AD2593" s="31"/>
      <c r="AE2593" s="30"/>
      <c r="AF2593" s="30"/>
      <c r="AG2593" s="31"/>
      <c r="AH2593" s="31"/>
      <c r="AI2593" s="33"/>
      <c r="AJ2593" s="33"/>
      <c r="AK2593" s="33"/>
      <c r="AL2593" s="33"/>
      <c r="AM2593" s="33"/>
      <c r="AN2593" s="222"/>
      <c r="AO2593" s="228" t="s">
        <v>133</v>
      </c>
      <c r="AP2593" s="31"/>
      <c r="AQ2593" s="31"/>
      <c r="AR2593" s="31"/>
      <c r="AS2593" s="31"/>
      <c r="AT2593" s="31"/>
      <c r="AU2593" s="31"/>
      <c r="AV2593" s="53" t="s">
        <v>198</v>
      </c>
      <c r="AW2593" s="30"/>
      <c r="AX2593" s="53" t="str">
        <f t="shared" si="5730"/>
        <v>U</v>
      </c>
      <c r="AY2593" s="31"/>
      <c r="AZ2593" s="31"/>
      <c r="BA2593" s="31"/>
      <c r="BB2593" s="31"/>
      <c r="BC2593" s="31"/>
      <c r="BD2593" s="31"/>
      <c r="BE2593" s="31"/>
      <c r="BF2593" s="31"/>
      <c r="BH2593" s="17" t="str">
        <f t="shared" si="5606"/>
        <v/>
      </c>
      <c r="BJ2593" s="17" t="str">
        <f t="shared" si="5606"/>
        <v/>
      </c>
      <c r="BK2593" s="18" t="s">
        <v>8253</v>
      </c>
      <c r="BL2593" s="17">
        <f t="shared" si="5633"/>
        <v>1</v>
      </c>
      <c r="BN2593" s="17" t="str">
        <f t="shared" si="5634"/>
        <v/>
      </c>
      <c r="BP2593" s="17" t="str">
        <f t="shared" si="5635"/>
        <v/>
      </c>
      <c r="BR2593" s="17" t="str">
        <f t="shared" si="5636"/>
        <v/>
      </c>
      <c r="BT2593" s="17" t="str">
        <f t="shared" si="5637"/>
        <v/>
      </c>
      <c r="BV2593" s="17" t="str">
        <f t="shared" si="5638"/>
        <v/>
      </c>
      <c r="BX2593" s="17" t="str">
        <f t="shared" si="5639"/>
        <v/>
      </c>
      <c r="BZ2593" s="17" t="str">
        <f t="shared" si="5640"/>
        <v/>
      </c>
      <c r="CB2593" s="17" t="str">
        <f t="shared" si="5641"/>
        <v/>
      </c>
      <c r="CD2593" s="17" t="str">
        <f t="shared" si="5642"/>
        <v/>
      </c>
      <c r="CF2593" s="17" t="str">
        <f t="shared" si="5643"/>
        <v/>
      </c>
      <c r="CH2593" s="17" t="str">
        <f t="shared" si="5644"/>
        <v/>
      </c>
      <c r="CJ2593" s="17" t="str">
        <f t="shared" si="5645"/>
        <v/>
      </c>
      <c r="CL2593" s="17" t="str">
        <f t="shared" si="5646"/>
        <v/>
      </c>
      <c r="CN2593" s="17" t="str">
        <f t="shared" si="5647"/>
        <v/>
      </c>
      <c r="CP2593" s="17" t="str">
        <f t="shared" si="5648"/>
        <v/>
      </c>
      <c r="CR2593" s="17" t="str">
        <f t="shared" si="5649"/>
        <v/>
      </c>
      <c r="CT2593" s="17" t="str">
        <f t="shared" si="5650"/>
        <v/>
      </c>
      <c r="CV2593" s="17" t="str">
        <f t="shared" si="5651"/>
        <v/>
      </c>
      <c r="CX2593" s="17" t="str">
        <f t="shared" si="5652"/>
        <v/>
      </c>
      <c r="CZ2593" s="17" t="str">
        <f t="shared" si="5653"/>
        <v/>
      </c>
      <c r="DB2593" s="17" t="str">
        <f t="shared" si="5654"/>
        <v/>
      </c>
      <c r="DD2593" s="17" t="str">
        <f t="shared" si="5655"/>
        <v/>
      </c>
      <c r="DF2593" s="17" t="str">
        <f t="shared" si="5656"/>
        <v/>
      </c>
      <c r="DH2593" s="17" t="str">
        <f t="shared" si="5657"/>
        <v/>
      </c>
      <c r="DJ2593" s="17" t="str">
        <f t="shared" si="5658"/>
        <v/>
      </c>
      <c r="DL2593" s="17" t="str">
        <f t="shared" si="5659"/>
        <v/>
      </c>
      <c r="DN2593" s="17" t="str">
        <f t="shared" si="5660"/>
        <v/>
      </c>
      <c r="DP2593" s="17" t="str">
        <f t="shared" si="5661"/>
        <v/>
      </c>
      <c r="DR2593" s="17" t="str">
        <f t="shared" si="5662"/>
        <v/>
      </c>
      <c r="DT2593" s="17" t="str">
        <f t="shared" si="5663"/>
        <v/>
      </c>
      <c r="DV2593" s="17" t="str">
        <f t="shared" si="5664"/>
        <v/>
      </c>
      <c r="DX2593" s="17" t="str">
        <f t="shared" si="5665"/>
        <v/>
      </c>
      <c r="DZ2593" s="17" t="str">
        <f t="shared" si="5666"/>
        <v/>
      </c>
      <c r="EB2593" s="17" t="str">
        <f t="shared" si="5667"/>
        <v/>
      </c>
      <c r="ED2593" s="17" t="str">
        <f t="shared" si="5668"/>
        <v/>
      </c>
      <c r="EF2593" s="17" t="str">
        <f t="shared" si="5669"/>
        <v/>
      </c>
      <c r="EH2593" s="17" t="str">
        <f t="shared" si="5670"/>
        <v/>
      </c>
      <c r="EJ2593" s="17" t="str">
        <f t="shared" si="5671"/>
        <v/>
      </c>
      <c r="EL2593" s="17" t="str">
        <f t="shared" si="5672"/>
        <v/>
      </c>
      <c r="EN2593" s="17" t="str">
        <f t="shared" si="5673"/>
        <v/>
      </c>
      <c r="EP2593" s="17" t="str">
        <f t="shared" si="5674"/>
        <v/>
      </c>
      <c r="ER2593" s="17" t="str">
        <f t="shared" si="5675"/>
        <v/>
      </c>
      <c r="ET2593" s="17" t="str">
        <f t="shared" si="5676"/>
        <v/>
      </c>
      <c r="EV2593" s="17" t="str">
        <f t="shared" si="5677"/>
        <v/>
      </c>
      <c r="EX2593" s="17" t="str">
        <f t="shared" si="5678"/>
        <v/>
      </c>
      <c r="EZ2593" s="17" t="str">
        <f t="shared" si="5679"/>
        <v/>
      </c>
      <c r="FB2593" s="17" t="str">
        <f t="shared" si="5680"/>
        <v/>
      </c>
      <c r="FD2593" s="17" t="str">
        <f t="shared" si="5681"/>
        <v/>
      </c>
      <c r="FE2593" s="17" t="s">
        <v>7353</v>
      </c>
      <c r="FF2593" s="17" t="s">
        <v>7353</v>
      </c>
      <c r="FG2593" s="17" t="s">
        <v>7353</v>
      </c>
      <c r="FH2593" s="17" t="s">
        <v>7353</v>
      </c>
      <c r="FI2593" s="17" t="s">
        <v>7353</v>
      </c>
      <c r="FJ2593" s="17" t="s">
        <v>7353</v>
      </c>
      <c r="FK2593" s="17" t="s">
        <v>7353</v>
      </c>
      <c r="FL2593" s="17" t="s">
        <v>7353</v>
      </c>
      <c r="FM2593" s="18" t="s">
        <v>5036</v>
      </c>
      <c r="FN2593" s="18">
        <f t="shared" si="5682"/>
        <v>1</v>
      </c>
      <c r="FO2593" s="18">
        <f t="shared" si="5731"/>
        <v>1</v>
      </c>
      <c r="FP2593" s="18">
        <f t="shared" si="5732"/>
        <v>1</v>
      </c>
      <c r="FQ2593" s="18">
        <f t="shared" si="5733"/>
        <v>0</v>
      </c>
      <c r="FR2593" s="18">
        <f t="shared" si="5683"/>
        <v>0</v>
      </c>
      <c r="FS2593" s="9" t="s">
        <v>198</v>
      </c>
      <c r="FU2593" s="21" t="s">
        <v>198</v>
      </c>
      <c r="FW2593" s="21" t="s">
        <v>198</v>
      </c>
      <c r="FX2593" s="18">
        <v>0</v>
      </c>
      <c r="FY2593" s="18">
        <v>0</v>
      </c>
      <c r="FZ2593" s="18">
        <f t="shared" si="5684"/>
        <v>0</v>
      </c>
      <c r="GA2593" s="18">
        <v>0</v>
      </c>
      <c r="GB2593" s="18">
        <v>0</v>
      </c>
      <c r="GC2593" s="18" t="s">
        <v>198</v>
      </c>
      <c r="GD2593" s="18">
        <f t="shared" si="5685"/>
        <v>0</v>
      </c>
      <c r="GE2593" s="18" t="s">
        <v>198</v>
      </c>
      <c r="GF2593" s="18">
        <f t="shared" si="5685"/>
        <v>0</v>
      </c>
      <c r="GG2593" s="18" t="s">
        <v>198</v>
      </c>
      <c r="GH2593" s="18">
        <f t="shared" si="5686"/>
        <v>0</v>
      </c>
      <c r="GI2593" s="18" t="s">
        <v>198</v>
      </c>
      <c r="GJ2593" s="18">
        <f t="shared" si="5687"/>
        <v>2</v>
      </c>
      <c r="GK2593" s="18" t="s">
        <v>4378</v>
      </c>
      <c r="GL2593" s="18">
        <f t="shared" si="5687"/>
        <v>1</v>
      </c>
      <c r="GM2593" s="228" t="s">
        <v>198</v>
      </c>
      <c r="GN2593" s="18">
        <f t="shared" si="5688"/>
        <v>2</v>
      </c>
      <c r="GQ2593" s="18" t="str">
        <f t="shared" si="5607"/>
        <v>L</v>
      </c>
      <c r="GR2593" s="18">
        <f t="shared" si="5689"/>
        <v>0</v>
      </c>
      <c r="GS2593" s="18">
        <f t="shared" si="5690"/>
        <v>5</v>
      </c>
      <c r="GT2593" s="21" t="str">
        <f t="shared" si="5691"/>
        <v>L</v>
      </c>
      <c r="GU2593" s="18" t="s">
        <v>5241</v>
      </c>
      <c r="GV2593" s="18" t="s">
        <v>165</v>
      </c>
      <c r="GW2593" s="18" t="s">
        <v>6677</v>
      </c>
      <c r="GY2593" s="18" t="s">
        <v>4194</v>
      </c>
      <c r="GZ2593" s="18" t="s">
        <v>0</v>
      </c>
      <c r="HB2593" s="21" t="s">
        <v>198</v>
      </c>
      <c r="HD2593" s="21" t="str">
        <f t="shared" si="5692"/>
        <v>L</v>
      </c>
      <c r="HF2593" s="21" t="s">
        <v>198</v>
      </c>
      <c r="HH2593" s="69" t="str">
        <f t="shared" si="5693"/>
        <v>L</v>
      </c>
      <c r="HM2593" s="18" t="s">
        <v>7353</v>
      </c>
      <c r="HN2593" s="69" t="s">
        <v>133</v>
      </c>
      <c r="HO2593" s="72"/>
      <c r="HP2593" s="72"/>
      <c r="HQ2593" s="72"/>
      <c r="HR2593" s="72"/>
      <c r="HS2593" s="72"/>
      <c r="HT2593" s="72"/>
      <c r="HU2593" s="72"/>
      <c r="HV2593" s="72"/>
      <c r="HW2593" s="72"/>
      <c r="HX2593" s="72"/>
      <c r="HY2593" s="72"/>
      <c r="IA2593" s="21" t="s">
        <v>198</v>
      </c>
      <c r="IC2593" s="21" t="s">
        <v>198</v>
      </c>
      <c r="IE2593" s="68"/>
      <c r="IF2593" s="69" t="s">
        <v>133</v>
      </c>
      <c r="II2593" s="21" t="s">
        <v>198</v>
      </c>
      <c r="IK2593" s="21" t="s">
        <v>198</v>
      </c>
      <c r="IM2593" s="21" t="s">
        <v>198</v>
      </c>
      <c r="IO2593" s="21" t="s">
        <v>198</v>
      </c>
      <c r="IQ2593" s="17" t="str">
        <f t="shared" si="5608"/>
        <v/>
      </c>
      <c r="IS2593" s="17" t="str">
        <f t="shared" si="5608"/>
        <v/>
      </c>
      <c r="IU2593" s="17" t="str">
        <f t="shared" si="5694"/>
        <v/>
      </c>
      <c r="IV2593" s="72"/>
      <c r="IW2593" s="72"/>
      <c r="IX2593" s="72"/>
      <c r="IY2593" s="72"/>
      <c r="IZ2593" s="72" t="str">
        <f t="shared" si="5609"/>
        <v/>
      </c>
      <c r="JA2593" s="72" t="str">
        <f t="shared" si="5610"/>
        <v/>
      </c>
      <c r="JB2593" s="72"/>
      <c r="JC2593" s="72" t="str">
        <f t="shared" si="5695"/>
        <v/>
      </c>
      <c r="JD2593" s="72"/>
      <c r="JE2593" s="72" t="str">
        <f t="shared" si="5696"/>
        <v/>
      </c>
      <c r="JF2593" s="72"/>
      <c r="JG2593" s="72"/>
      <c r="JH2593" s="72"/>
      <c r="JI2593" s="72" t="str">
        <f t="shared" si="5604"/>
        <v/>
      </c>
      <c r="JJ2593" s="72" t="str">
        <f t="shared" si="5611"/>
        <v/>
      </c>
      <c r="JL2593" s="17" t="str">
        <f t="shared" si="5697"/>
        <v/>
      </c>
      <c r="JN2593" s="17" t="str">
        <f t="shared" si="5698"/>
        <v/>
      </c>
      <c r="JP2593" s="17" t="str">
        <f t="shared" si="5699"/>
        <v/>
      </c>
      <c r="JR2593" s="17" t="str">
        <f t="shared" si="5700"/>
        <v/>
      </c>
      <c r="JT2593" s="17" t="str">
        <f t="shared" si="5701"/>
        <v/>
      </c>
      <c r="JV2593" s="17" t="str">
        <f t="shared" si="5702"/>
        <v/>
      </c>
      <c r="JX2593" s="17" t="str">
        <f t="shared" si="5703"/>
        <v/>
      </c>
      <c r="JY2593" s="72"/>
      <c r="JZ2593" s="72"/>
      <c r="KA2593" s="72"/>
      <c r="KB2593" s="72"/>
      <c r="KC2593" s="72"/>
      <c r="KD2593" s="72" t="str">
        <f t="shared" si="5612"/>
        <v/>
      </c>
      <c r="KE2593" s="72" t="str">
        <f t="shared" si="5613"/>
        <v/>
      </c>
      <c r="KF2593" s="72"/>
      <c r="KG2593" s="72" t="str">
        <f t="shared" si="5704"/>
        <v/>
      </c>
      <c r="KH2593" s="72"/>
      <c r="KI2593" s="72" t="str">
        <f t="shared" si="5705"/>
        <v/>
      </c>
      <c r="KJ2593" s="72"/>
      <c r="KK2593" s="72" t="str">
        <f t="shared" si="5706"/>
        <v/>
      </c>
      <c r="KL2593" s="72"/>
      <c r="KM2593" s="72"/>
      <c r="KN2593" s="72"/>
      <c r="KO2593" s="72"/>
      <c r="KP2593" s="72"/>
      <c r="KQ2593" s="72"/>
      <c r="KR2593" s="72"/>
      <c r="KS2593" s="72" t="str">
        <f t="shared" si="5707"/>
        <v/>
      </c>
      <c r="KT2593" s="72"/>
      <c r="KU2593" s="72" t="str">
        <f t="shared" si="5708"/>
        <v/>
      </c>
      <c r="KV2593" s="72"/>
      <c r="KW2593" s="72"/>
      <c r="KX2593" s="72" t="str">
        <f t="shared" si="5614"/>
        <v/>
      </c>
      <c r="KY2593" s="72"/>
      <c r="KZ2593" s="72"/>
      <c r="LA2593" s="72"/>
      <c r="LB2593" s="72" t="str">
        <f t="shared" si="5615"/>
        <v/>
      </c>
      <c r="LD2593" s="17" t="str">
        <f t="shared" si="5709"/>
        <v/>
      </c>
      <c r="LF2593" s="17" t="str">
        <f t="shared" si="5710"/>
        <v/>
      </c>
      <c r="LH2593" s="17" t="str">
        <f t="shared" si="5711"/>
        <v/>
      </c>
      <c r="LJ2593" s="17" t="str">
        <f t="shared" si="5712"/>
        <v/>
      </c>
      <c r="LL2593" s="17" t="str">
        <f t="shared" si="5713"/>
        <v/>
      </c>
      <c r="LN2593" s="17" t="str">
        <f t="shared" si="5714"/>
        <v/>
      </c>
      <c r="LO2593" s="18" t="s">
        <v>8012</v>
      </c>
      <c r="LP2593" s="17">
        <f t="shared" si="5715"/>
        <v>1</v>
      </c>
      <c r="LR2593" s="17" t="str">
        <f t="shared" si="5716"/>
        <v/>
      </c>
      <c r="LT2593" s="17" t="str">
        <f t="shared" si="5717"/>
        <v/>
      </c>
      <c r="LV2593" s="17" t="str">
        <f t="shared" si="5718"/>
        <v/>
      </c>
      <c r="LX2593" s="17" t="str">
        <f t="shared" si="5719"/>
        <v/>
      </c>
      <c r="LZ2593" s="17" t="str">
        <f t="shared" si="5720"/>
        <v/>
      </c>
      <c r="MB2593" s="17" t="str">
        <f t="shared" si="5721"/>
        <v/>
      </c>
      <c r="MD2593" s="17" t="str">
        <f t="shared" si="5616"/>
        <v/>
      </c>
      <c r="MF2593" s="17" t="str">
        <f t="shared" si="5722"/>
        <v/>
      </c>
      <c r="MG2593" s="17"/>
      <c r="MH2593" s="17" t="str">
        <f t="shared" si="5723"/>
        <v/>
      </c>
      <c r="MI2593" s="17"/>
      <c r="MJ2593" s="17" t="str">
        <f t="shared" si="5724"/>
        <v/>
      </c>
      <c r="ML2593" s="17"/>
      <c r="MM2593" s="18" t="s">
        <v>4317</v>
      </c>
      <c r="MN2593" s="69">
        <f t="shared" si="5725"/>
        <v>1</v>
      </c>
      <c r="MO2593" s="21" t="str">
        <f t="shared" si="5726"/>
        <v>L</v>
      </c>
      <c r="MQ2593" s="17" t="str">
        <f t="shared" si="5617"/>
        <v/>
      </c>
      <c r="MS2593" s="17" t="str">
        <f t="shared" si="5618"/>
        <v/>
      </c>
      <c r="MU2593" s="17" t="str">
        <f t="shared" si="5619"/>
        <v/>
      </c>
      <c r="MW2593" s="17" t="str">
        <f t="shared" si="5620"/>
        <v/>
      </c>
      <c r="MY2593" s="17" t="str">
        <f t="shared" si="5621"/>
        <v/>
      </c>
      <c r="MZ2593" s="18" t="s">
        <v>8167</v>
      </c>
      <c r="NA2593" s="17">
        <f t="shared" si="5622"/>
        <v>1</v>
      </c>
      <c r="NC2593" s="17" t="str">
        <f t="shared" si="5623"/>
        <v/>
      </c>
      <c r="NH2593" s="18" t="str">
        <f t="shared" si="5624"/>
        <v/>
      </c>
      <c r="NI2593" s="18" t="str">
        <f t="shared" si="5625"/>
        <v/>
      </c>
      <c r="NM2593" s="18" t="str">
        <f t="shared" si="5597"/>
        <v/>
      </c>
      <c r="NN2593" s="18" t="str">
        <f t="shared" si="5596"/>
        <v/>
      </c>
      <c r="NO2593" s="21">
        <f t="shared" si="5626"/>
        <v>1</v>
      </c>
      <c r="NP2593" s="21" t="str">
        <f t="shared" si="5727"/>
        <v>L</v>
      </c>
      <c r="NS2593" s="18" t="s">
        <v>143</v>
      </c>
      <c r="NT2593" s="18" t="s">
        <v>190</v>
      </c>
      <c r="NX2593" s="18">
        <f t="shared" si="5728"/>
        <v>0</v>
      </c>
      <c r="NY2593" s="18">
        <f t="shared" si="5734"/>
        <v>0</v>
      </c>
      <c r="NZ2593" s="18">
        <f t="shared" si="5735"/>
        <v>1</v>
      </c>
      <c r="OA2593" s="18">
        <f t="shared" si="5736"/>
        <v>0</v>
      </c>
      <c r="OB2593" s="18">
        <f t="shared" si="5737"/>
        <v>0</v>
      </c>
      <c r="OC2593" s="18">
        <f t="shared" si="5738"/>
        <v>0</v>
      </c>
      <c r="OD2593" s="17">
        <f t="shared" si="5739"/>
        <v>1</v>
      </c>
      <c r="OE2593" s="20">
        <f t="shared" si="5605"/>
        <v>0</v>
      </c>
      <c r="OF2593" s="69" t="str">
        <f>IF(OE2593=0,"L",IF(OE2593=1,"L",IF(OE2593=2,"H",IF(OE2593=3,"H",IF(OE2593=4,"H",IF(OE2593=5,"H"))))))</f>
        <v>L</v>
      </c>
      <c r="OG2593" s="122" t="s">
        <v>7329</v>
      </c>
      <c r="OH2593" s="21" t="str">
        <f t="shared" si="5740"/>
        <v>H</v>
      </c>
      <c r="OI2593" s="69" t="str">
        <f t="shared" si="5729"/>
        <v>L</v>
      </c>
      <c r="OJ2593" s="17"/>
      <c r="OK2593" s="17"/>
      <c r="OL2593" s="17"/>
      <c r="OM2593" s="17"/>
      <c r="OQ2593" s="18">
        <v>0</v>
      </c>
      <c r="OS2593" s="19" t="str">
        <f>IF(OK2593="","NF",IF(OK2593=" ","NF",IF(OK2593="subsistence fisheries", "M", IF(OK2593="commercial","H",IF(OK2593="highly commercial","VH")))))</f>
        <v>NF</v>
      </c>
      <c r="OT2593" s="18">
        <v>1.4704865455627401</v>
      </c>
      <c r="OU2593" s="69" t="s">
        <v>198</v>
      </c>
      <c r="OV2593" s="18">
        <v>0.65972216725349397</v>
      </c>
      <c r="OW2593" s="69" t="s">
        <v>198</v>
      </c>
      <c r="OX2593" s="18">
        <v>2.8416666030883801</v>
      </c>
      <c r="OY2593" s="69" t="s">
        <v>198</v>
      </c>
      <c r="OZ2593" s="18">
        <v>25.355208206176801</v>
      </c>
      <c r="PA2593" s="69" t="s">
        <v>299</v>
      </c>
      <c r="PB2593" s="18">
        <v>1.5663191795349101</v>
      </c>
      <c r="PC2593" s="69" t="s">
        <v>198</v>
      </c>
      <c r="PD2593" s="69" t="s">
        <v>198</v>
      </c>
      <c r="PE2593" s="69" t="s">
        <v>198</v>
      </c>
      <c r="PF2593" s="18">
        <v>0.79687497615814196</v>
      </c>
      <c r="PG2593" s="69" t="s">
        <v>198</v>
      </c>
      <c r="PH2593" s="69" t="s">
        <v>299</v>
      </c>
      <c r="PI2593" s="69" t="s">
        <v>198</v>
      </c>
      <c r="PJ2593" s="18">
        <v>2.8947914123535199</v>
      </c>
      <c r="PK2593" s="69" t="s">
        <v>198</v>
      </c>
      <c r="PL2593" s="69" t="s">
        <v>198</v>
      </c>
      <c r="PM2593" s="69" t="s">
        <v>198</v>
      </c>
      <c r="PN2593" s="18">
        <v>27.522916221618701</v>
      </c>
      <c r="PO2593" s="69" t="s">
        <v>198</v>
      </c>
      <c r="PP2593" s="69" t="s">
        <v>198</v>
      </c>
      <c r="PQ2593" s="69" t="s">
        <v>198</v>
      </c>
      <c r="PR2593" s="18">
        <v>8.6160508155822804</v>
      </c>
      <c r="PS2593" s="69" t="s">
        <v>299</v>
      </c>
      <c r="PT2593" s="18">
        <v>0.65972216725349397</v>
      </c>
      <c r="PU2593" s="69" t="s">
        <v>198</v>
      </c>
      <c r="PV2593" s="18">
        <v>7.1000940322875996</v>
      </c>
      <c r="PW2593" s="69" t="s">
        <v>299</v>
      </c>
      <c r="PX2593" s="18">
        <v>44.771874046325699</v>
      </c>
      <c r="PY2593" s="69" t="s">
        <v>299</v>
      </c>
      <c r="PZ2593" s="18">
        <v>1.32951383590698</v>
      </c>
      <c r="QA2593" s="69" t="s">
        <v>198</v>
      </c>
      <c r="QB2593" s="18">
        <v>0.59930554926395396</v>
      </c>
      <c r="QC2593" s="69" t="s">
        <v>198</v>
      </c>
      <c r="QD2593" s="18">
        <v>2.1020833969116199</v>
      </c>
      <c r="QE2593" s="69" t="s">
        <v>198</v>
      </c>
      <c r="QF2593" s="18">
        <v>20.647915840148901</v>
      </c>
      <c r="QG2593" s="69" t="s">
        <v>198</v>
      </c>
      <c r="QH2593" s="18">
        <v>69.533853960037206</v>
      </c>
      <c r="QI2593" s="69" t="s">
        <v>198</v>
      </c>
      <c r="QJ2593" s="18">
        <v>6.9374999940395403</v>
      </c>
      <c r="QK2593" s="69" t="s">
        <v>198</v>
      </c>
    </row>
    <row r="2594" spans="1:453" s="18" customFormat="1" x14ac:dyDescent="0.25">
      <c r="A2594" s="18" t="s">
        <v>127</v>
      </c>
      <c r="B2594" s="18" t="s">
        <v>128</v>
      </c>
      <c r="C2594" s="18" t="s">
        <v>129</v>
      </c>
      <c r="D2594" s="18" t="s">
        <v>146</v>
      </c>
      <c r="E2594" s="18" t="s">
        <v>147</v>
      </c>
      <c r="F2594" s="58" t="s">
        <v>4192</v>
      </c>
      <c r="H2594" s="58">
        <v>32596.205187</v>
      </c>
      <c r="I2594" s="58">
        <v>53160.246998000002</v>
      </c>
      <c r="J2594" s="60" t="str">
        <f t="shared" si="5627"/>
        <v>L</v>
      </c>
      <c r="K2594" s="60" t="str">
        <f t="shared" si="5628"/>
        <v>L</v>
      </c>
      <c r="L2594" s="60" t="str">
        <f t="shared" si="5629"/>
        <v>L</v>
      </c>
      <c r="M2594" s="60" t="str">
        <f t="shared" si="5630"/>
        <v>L</v>
      </c>
      <c r="N2594" s="18" t="s">
        <v>132</v>
      </c>
      <c r="O2594" s="21" t="s">
        <v>198</v>
      </c>
      <c r="T2594" s="69" t="str">
        <f t="shared" si="5631"/>
        <v>U</v>
      </c>
      <c r="U2594" s="18" t="s">
        <v>262</v>
      </c>
      <c r="V2594" s="63" t="s">
        <v>198</v>
      </c>
      <c r="X2594" s="21" t="s">
        <v>133</v>
      </c>
      <c r="Y2594" s="69" t="s">
        <v>198</v>
      </c>
      <c r="Z2594" s="69" t="str">
        <f t="shared" si="5632"/>
        <v>L</v>
      </c>
      <c r="AA2594" s="72" t="s">
        <v>4452</v>
      </c>
      <c r="AB2594" s="69" t="s">
        <v>299</v>
      </c>
      <c r="AC2594" s="34">
        <v>15.3</v>
      </c>
      <c r="AD2594" s="31"/>
      <c r="AE2594" s="30"/>
      <c r="AF2594" s="30"/>
      <c r="AG2594" s="31"/>
      <c r="AH2594" s="31"/>
      <c r="AI2594" s="33"/>
      <c r="AJ2594" s="33">
        <v>20</v>
      </c>
      <c r="AK2594" s="33">
        <v>30</v>
      </c>
      <c r="AL2594" s="33"/>
      <c r="AM2594" s="33">
        <v>25</v>
      </c>
      <c r="AN2594" s="222"/>
      <c r="AO2594" s="228" t="s">
        <v>133</v>
      </c>
      <c r="AP2594" s="31"/>
      <c r="AQ2594" s="31"/>
      <c r="AR2594" s="31"/>
      <c r="AS2594" s="31"/>
      <c r="AT2594" s="31"/>
      <c r="AU2594" s="31"/>
      <c r="AV2594" s="53" t="s">
        <v>299</v>
      </c>
      <c r="AW2594" s="30"/>
      <c r="AX2594" s="53" t="str">
        <f t="shared" si="5730"/>
        <v>U</v>
      </c>
      <c r="AY2594" s="31"/>
      <c r="AZ2594" s="31"/>
      <c r="BA2594" s="31"/>
      <c r="BB2594" s="31"/>
      <c r="BC2594" s="31"/>
      <c r="BD2594" s="31"/>
      <c r="BE2594" s="31"/>
      <c r="BF2594" s="31"/>
      <c r="BH2594" s="17" t="str">
        <f t="shared" si="5606"/>
        <v/>
      </c>
      <c r="BJ2594" s="17" t="str">
        <f t="shared" si="5606"/>
        <v/>
      </c>
      <c r="BK2594" s="18" t="s">
        <v>8246</v>
      </c>
      <c r="BL2594" s="17">
        <f t="shared" si="5633"/>
        <v>1</v>
      </c>
      <c r="BN2594" s="17" t="str">
        <f t="shared" si="5634"/>
        <v/>
      </c>
      <c r="BP2594" s="17" t="str">
        <f t="shared" si="5635"/>
        <v/>
      </c>
      <c r="BR2594" s="17" t="str">
        <f t="shared" si="5636"/>
        <v/>
      </c>
      <c r="BT2594" s="17" t="str">
        <f t="shared" si="5637"/>
        <v/>
      </c>
      <c r="BV2594" s="17" t="str">
        <f t="shared" si="5638"/>
        <v/>
      </c>
      <c r="BX2594" s="17" t="str">
        <f t="shared" si="5639"/>
        <v/>
      </c>
      <c r="BZ2594" s="17" t="str">
        <f t="shared" si="5640"/>
        <v/>
      </c>
      <c r="CB2594" s="17" t="str">
        <f t="shared" si="5641"/>
        <v/>
      </c>
      <c r="CD2594" s="17" t="str">
        <f t="shared" si="5642"/>
        <v/>
      </c>
      <c r="CF2594" s="17" t="str">
        <f t="shared" si="5643"/>
        <v/>
      </c>
      <c r="CH2594" s="17" t="str">
        <f t="shared" si="5644"/>
        <v/>
      </c>
      <c r="CJ2594" s="17" t="str">
        <f t="shared" si="5645"/>
        <v/>
      </c>
      <c r="CL2594" s="17" t="str">
        <f t="shared" si="5646"/>
        <v/>
      </c>
      <c r="CN2594" s="17" t="str">
        <f t="shared" si="5647"/>
        <v/>
      </c>
      <c r="CP2594" s="17" t="str">
        <f t="shared" si="5648"/>
        <v/>
      </c>
      <c r="CR2594" s="17" t="str">
        <f t="shared" si="5649"/>
        <v/>
      </c>
      <c r="CT2594" s="17" t="str">
        <f t="shared" si="5650"/>
        <v/>
      </c>
      <c r="CV2594" s="17" t="str">
        <f t="shared" si="5651"/>
        <v/>
      </c>
      <c r="CX2594" s="17" t="str">
        <f t="shared" si="5652"/>
        <v/>
      </c>
      <c r="CZ2594" s="17" t="str">
        <f t="shared" si="5653"/>
        <v/>
      </c>
      <c r="DB2594" s="17" t="str">
        <f t="shared" si="5654"/>
        <v/>
      </c>
      <c r="DD2594" s="17" t="str">
        <f t="shared" si="5655"/>
        <v/>
      </c>
      <c r="DF2594" s="17" t="str">
        <f t="shared" si="5656"/>
        <v/>
      </c>
      <c r="DH2594" s="17" t="str">
        <f t="shared" si="5657"/>
        <v/>
      </c>
      <c r="DJ2594" s="17" t="str">
        <f t="shared" si="5658"/>
        <v/>
      </c>
      <c r="DL2594" s="17" t="str">
        <f t="shared" si="5659"/>
        <v/>
      </c>
      <c r="DN2594" s="17" t="str">
        <f t="shared" si="5660"/>
        <v/>
      </c>
      <c r="DP2594" s="17" t="str">
        <f t="shared" si="5661"/>
        <v/>
      </c>
      <c r="DR2594" s="17" t="str">
        <f t="shared" si="5662"/>
        <v/>
      </c>
      <c r="DT2594" s="17" t="str">
        <f t="shared" si="5663"/>
        <v/>
      </c>
      <c r="DV2594" s="17" t="str">
        <f t="shared" si="5664"/>
        <v/>
      </c>
      <c r="DX2594" s="17" t="str">
        <f t="shared" si="5665"/>
        <v/>
      </c>
      <c r="DZ2594" s="17" t="str">
        <f t="shared" si="5666"/>
        <v/>
      </c>
      <c r="EB2594" s="17" t="str">
        <f t="shared" si="5667"/>
        <v/>
      </c>
      <c r="ED2594" s="17" t="str">
        <f t="shared" si="5668"/>
        <v/>
      </c>
      <c r="EF2594" s="17" t="str">
        <f t="shared" si="5669"/>
        <v/>
      </c>
      <c r="EH2594" s="17" t="str">
        <f t="shared" si="5670"/>
        <v/>
      </c>
      <c r="EJ2594" s="17" t="str">
        <f t="shared" si="5671"/>
        <v/>
      </c>
      <c r="EL2594" s="17" t="str">
        <f t="shared" si="5672"/>
        <v/>
      </c>
      <c r="EN2594" s="17" t="str">
        <f t="shared" si="5673"/>
        <v/>
      </c>
      <c r="EP2594" s="17" t="str">
        <f t="shared" si="5674"/>
        <v/>
      </c>
      <c r="ER2594" s="17" t="str">
        <f t="shared" si="5675"/>
        <v/>
      </c>
      <c r="ET2594" s="17" t="str">
        <f t="shared" si="5676"/>
        <v/>
      </c>
      <c r="EV2594" s="17" t="str">
        <f t="shared" si="5677"/>
        <v/>
      </c>
      <c r="EX2594" s="17" t="str">
        <f t="shared" si="5678"/>
        <v/>
      </c>
      <c r="EZ2594" s="17" t="str">
        <f t="shared" si="5679"/>
        <v/>
      </c>
      <c r="FB2594" s="17" t="str">
        <f t="shared" si="5680"/>
        <v/>
      </c>
      <c r="FD2594" s="17" t="str">
        <f t="shared" si="5681"/>
        <v/>
      </c>
      <c r="FE2594" s="17" t="s">
        <v>7353</v>
      </c>
      <c r="FF2594" s="17" t="s">
        <v>7173</v>
      </c>
      <c r="FG2594" s="17" t="s">
        <v>7353</v>
      </c>
      <c r="FH2594" s="17" t="s">
        <v>7353</v>
      </c>
      <c r="FI2594" s="17" t="s">
        <v>7353</v>
      </c>
      <c r="FJ2594" s="17" t="s">
        <v>7353</v>
      </c>
      <c r="FK2594" s="17" t="s">
        <v>7353</v>
      </c>
      <c r="FL2594" s="17" t="s">
        <v>7353</v>
      </c>
      <c r="FM2594" s="18" t="s">
        <v>4193</v>
      </c>
      <c r="FN2594" s="18">
        <f t="shared" si="5682"/>
        <v>1</v>
      </c>
      <c r="FO2594" s="18">
        <f t="shared" si="5731"/>
        <v>1</v>
      </c>
      <c r="FP2594" s="18">
        <f t="shared" si="5732"/>
        <v>1</v>
      </c>
      <c r="FQ2594" s="18">
        <f t="shared" si="5733"/>
        <v>0</v>
      </c>
      <c r="FR2594" s="18">
        <f t="shared" si="5683"/>
        <v>0</v>
      </c>
      <c r="FS2594" s="9" t="s">
        <v>198</v>
      </c>
      <c r="FU2594" s="21" t="s">
        <v>198</v>
      </c>
      <c r="FW2594" s="21" t="s">
        <v>198</v>
      </c>
      <c r="FX2594" s="18">
        <v>0</v>
      </c>
      <c r="FY2594" s="18">
        <v>0</v>
      </c>
      <c r="FZ2594" s="18">
        <f t="shared" si="5684"/>
        <v>0</v>
      </c>
      <c r="GA2594" s="18">
        <v>0</v>
      </c>
      <c r="GB2594" s="18">
        <v>0</v>
      </c>
      <c r="GC2594" s="18" t="s">
        <v>198</v>
      </c>
      <c r="GD2594" s="18">
        <f t="shared" si="5685"/>
        <v>0</v>
      </c>
      <c r="GE2594" s="18" t="s">
        <v>198</v>
      </c>
      <c r="GF2594" s="18">
        <f t="shared" si="5685"/>
        <v>0</v>
      </c>
      <c r="GG2594" s="18" t="s">
        <v>198</v>
      </c>
      <c r="GH2594" s="18">
        <f t="shared" si="5686"/>
        <v>0</v>
      </c>
      <c r="GI2594" s="18" t="s">
        <v>198</v>
      </c>
      <c r="GJ2594" s="18">
        <f t="shared" si="5687"/>
        <v>2</v>
      </c>
      <c r="GK2594" s="18" t="s">
        <v>4378</v>
      </c>
      <c r="GL2594" s="18">
        <f t="shared" si="5687"/>
        <v>1</v>
      </c>
      <c r="GM2594" s="228" t="s">
        <v>198</v>
      </c>
      <c r="GN2594" s="18">
        <f t="shared" si="5688"/>
        <v>2</v>
      </c>
      <c r="GO2594" s="18" t="s">
        <v>1240</v>
      </c>
      <c r="GQ2594" s="18" t="str">
        <f t="shared" si="5607"/>
        <v>H</v>
      </c>
      <c r="GR2594" s="18">
        <f t="shared" si="5689"/>
        <v>1</v>
      </c>
      <c r="GS2594" s="18">
        <f t="shared" si="5690"/>
        <v>6</v>
      </c>
      <c r="GT2594" s="21" t="str">
        <f t="shared" si="5691"/>
        <v>H</v>
      </c>
      <c r="GU2594" s="18" t="s">
        <v>5241</v>
      </c>
      <c r="GV2594" s="18" t="s">
        <v>165</v>
      </c>
      <c r="GW2594" s="18" t="s">
        <v>6677</v>
      </c>
      <c r="GY2594" s="18" t="s">
        <v>4194</v>
      </c>
      <c r="GZ2594" s="18" t="s">
        <v>0</v>
      </c>
      <c r="HB2594" s="21" t="s">
        <v>198</v>
      </c>
      <c r="HD2594" s="21" t="str">
        <f t="shared" si="5692"/>
        <v>L</v>
      </c>
      <c r="HF2594" s="21" t="s">
        <v>198</v>
      </c>
      <c r="HH2594" s="69" t="str">
        <f t="shared" si="5693"/>
        <v>L</v>
      </c>
      <c r="HM2594" s="18" t="s">
        <v>7353</v>
      </c>
      <c r="HN2594" s="69" t="s">
        <v>133</v>
      </c>
      <c r="HO2594" s="72"/>
      <c r="HP2594" s="72"/>
      <c r="HQ2594" s="72" t="s">
        <v>1240</v>
      </c>
      <c r="HR2594" s="72"/>
      <c r="HS2594" s="72"/>
      <c r="HT2594" s="72"/>
      <c r="HU2594" s="72">
        <v>23</v>
      </c>
      <c r="HV2594" s="72">
        <v>26</v>
      </c>
      <c r="HW2594" s="72"/>
      <c r="HX2594" s="72"/>
      <c r="HY2594" s="72"/>
      <c r="HZ2594" s="18" t="s">
        <v>7441</v>
      </c>
      <c r="IA2594" s="21" t="s">
        <v>299</v>
      </c>
      <c r="IC2594" s="21" t="s">
        <v>198</v>
      </c>
      <c r="IE2594" s="68"/>
      <c r="IF2594" s="69" t="s">
        <v>133</v>
      </c>
      <c r="II2594" s="21" t="s">
        <v>198</v>
      </c>
      <c r="IK2594" s="21" t="s">
        <v>198</v>
      </c>
      <c r="IM2594" s="21" t="s">
        <v>198</v>
      </c>
      <c r="IO2594" s="21" t="s">
        <v>198</v>
      </c>
      <c r="IQ2594" s="17" t="str">
        <f t="shared" si="5608"/>
        <v/>
      </c>
      <c r="IS2594" s="17" t="str">
        <f t="shared" si="5608"/>
        <v/>
      </c>
      <c r="IU2594" s="17" t="str">
        <f t="shared" si="5694"/>
        <v/>
      </c>
      <c r="IV2594" s="72"/>
      <c r="IW2594" s="72"/>
      <c r="IX2594" s="72"/>
      <c r="IY2594" s="72"/>
      <c r="IZ2594" s="72" t="str">
        <f t="shared" si="5609"/>
        <v/>
      </c>
      <c r="JA2594" s="72" t="str">
        <f t="shared" si="5610"/>
        <v/>
      </c>
      <c r="JB2594" s="72"/>
      <c r="JC2594" s="72" t="str">
        <f t="shared" si="5695"/>
        <v/>
      </c>
      <c r="JD2594" s="72"/>
      <c r="JE2594" s="72" t="str">
        <f t="shared" si="5696"/>
        <v/>
      </c>
      <c r="JF2594" s="72"/>
      <c r="JG2594" s="72"/>
      <c r="JH2594" s="72"/>
      <c r="JI2594" s="72" t="str">
        <f t="shared" si="5604"/>
        <v/>
      </c>
      <c r="JJ2594" s="72" t="str">
        <f t="shared" si="5611"/>
        <v/>
      </c>
      <c r="JL2594" s="17" t="str">
        <f t="shared" si="5697"/>
        <v/>
      </c>
      <c r="JN2594" s="17" t="str">
        <f t="shared" si="5698"/>
        <v/>
      </c>
      <c r="JP2594" s="17" t="str">
        <f t="shared" si="5699"/>
        <v/>
      </c>
      <c r="JR2594" s="17" t="str">
        <f t="shared" si="5700"/>
        <v/>
      </c>
      <c r="JT2594" s="17" t="str">
        <f t="shared" si="5701"/>
        <v/>
      </c>
      <c r="JV2594" s="17" t="str">
        <f t="shared" si="5702"/>
        <v/>
      </c>
      <c r="JX2594" s="17" t="str">
        <f t="shared" si="5703"/>
        <v/>
      </c>
      <c r="JY2594" s="72"/>
      <c r="JZ2594" s="72"/>
      <c r="KA2594" s="72"/>
      <c r="KB2594" s="72"/>
      <c r="KC2594" s="72"/>
      <c r="KD2594" s="72" t="str">
        <f t="shared" si="5612"/>
        <v/>
      </c>
      <c r="KE2594" s="72" t="str">
        <f t="shared" si="5613"/>
        <v/>
      </c>
      <c r="KF2594" s="72"/>
      <c r="KG2594" s="72" t="str">
        <f t="shared" si="5704"/>
        <v/>
      </c>
      <c r="KH2594" s="72"/>
      <c r="KI2594" s="72" t="str">
        <f t="shared" si="5705"/>
        <v/>
      </c>
      <c r="KJ2594" s="72"/>
      <c r="KK2594" s="72" t="str">
        <f t="shared" si="5706"/>
        <v/>
      </c>
      <c r="KL2594" s="72"/>
      <c r="KM2594" s="72"/>
      <c r="KN2594" s="72"/>
      <c r="KO2594" s="72"/>
      <c r="KP2594" s="72"/>
      <c r="KQ2594" s="72"/>
      <c r="KR2594" s="72"/>
      <c r="KS2594" s="72" t="str">
        <f t="shared" si="5707"/>
        <v/>
      </c>
      <c r="KT2594" s="72"/>
      <c r="KU2594" s="72" t="str">
        <f t="shared" si="5708"/>
        <v/>
      </c>
      <c r="KV2594" s="72"/>
      <c r="KW2594" s="72"/>
      <c r="KX2594" s="72" t="str">
        <f t="shared" si="5614"/>
        <v/>
      </c>
      <c r="KY2594" s="72"/>
      <c r="KZ2594" s="72"/>
      <c r="LA2594" s="72"/>
      <c r="LB2594" s="72" t="str">
        <f t="shared" si="5615"/>
        <v/>
      </c>
      <c r="LD2594" s="17" t="str">
        <f t="shared" si="5709"/>
        <v/>
      </c>
      <c r="LF2594" s="17" t="str">
        <f t="shared" si="5710"/>
        <v/>
      </c>
      <c r="LH2594" s="17" t="str">
        <f t="shared" si="5711"/>
        <v/>
      </c>
      <c r="LJ2594" s="17" t="str">
        <f t="shared" si="5712"/>
        <v/>
      </c>
      <c r="LL2594" s="17" t="str">
        <f t="shared" si="5713"/>
        <v/>
      </c>
      <c r="LN2594" s="17" t="str">
        <f t="shared" si="5714"/>
        <v/>
      </c>
      <c r="LO2594" s="18" t="s">
        <v>7981</v>
      </c>
      <c r="LP2594" s="17">
        <f t="shared" si="5715"/>
        <v>1</v>
      </c>
      <c r="LR2594" s="17" t="str">
        <f t="shared" si="5716"/>
        <v/>
      </c>
      <c r="LT2594" s="17" t="str">
        <f t="shared" si="5717"/>
        <v/>
      </c>
      <c r="LV2594" s="17" t="str">
        <f t="shared" si="5718"/>
        <v/>
      </c>
      <c r="LX2594" s="17" t="str">
        <f t="shared" si="5719"/>
        <v/>
      </c>
      <c r="LZ2594" s="17" t="str">
        <f t="shared" si="5720"/>
        <v/>
      </c>
      <c r="MB2594" s="17" t="str">
        <f t="shared" si="5721"/>
        <v/>
      </c>
      <c r="MD2594" s="17" t="str">
        <f t="shared" si="5616"/>
        <v/>
      </c>
      <c r="MF2594" s="17" t="str">
        <f t="shared" si="5722"/>
        <v/>
      </c>
      <c r="MG2594" s="17"/>
      <c r="MH2594" s="17" t="str">
        <f t="shared" si="5723"/>
        <v/>
      </c>
      <c r="MI2594" s="17"/>
      <c r="MJ2594" s="17" t="str">
        <f t="shared" si="5724"/>
        <v/>
      </c>
      <c r="ML2594" s="17"/>
      <c r="MM2594" s="18" t="s">
        <v>162</v>
      </c>
      <c r="MN2594" s="69">
        <f t="shared" si="5725"/>
        <v>1</v>
      </c>
      <c r="MO2594" s="21" t="str">
        <f t="shared" si="5726"/>
        <v>L</v>
      </c>
      <c r="MQ2594" s="17" t="str">
        <f t="shared" si="5617"/>
        <v/>
      </c>
      <c r="MS2594" s="17" t="str">
        <f t="shared" si="5618"/>
        <v/>
      </c>
      <c r="MU2594" s="17" t="str">
        <f t="shared" si="5619"/>
        <v/>
      </c>
      <c r="MW2594" s="17" t="str">
        <f t="shared" si="5620"/>
        <v/>
      </c>
      <c r="MY2594" s="17" t="str">
        <f t="shared" si="5621"/>
        <v/>
      </c>
      <c r="MZ2594" s="18" t="s">
        <v>8185</v>
      </c>
      <c r="NA2594" s="17">
        <f t="shared" si="5622"/>
        <v>1</v>
      </c>
      <c r="NC2594" s="17" t="str">
        <f t="shared" si="5623"/>
        <v/>
      </c>
      <c r="NH2594" s="18" t="str">
        <f t="shared" si="5624"/>
        <v/>
      </c>
      <c r="NI2594" s="18" t="str">
        <f t="shared" si="5625"/>
        <v/>
      </c>
      <c r="NM2594" s="18" t="str">
        <f t="shared" si="5597"/>
        <v/>
      </c>
      <c r="NN2594" s="18" t="str">
        <f t="shared" si="5596"/>
        <v/>
      </c>
      <c r="NO2594" s="21">
        <f t="shared" si="5626"/>
        <v>1</v>
      </c>
      <c r="NP2594" s="21" t="str">
        <f t="shared" si="5727"/>
        <v>L</v>
      </c>
      <c r="NS2594" s="18" t="s">
        <v>143</v>
      </c>
      <c r="NT2594" s="18" t="s">
        <v>190</v>
      </c>
      <c r="NX2594" s="18">
        <f t="shared" si="5728"/>
        <v>0</v>
      </c>
      <c r="NY2594" s="18">
        <f t="shared" si="5734"/>
        <v>0</v>
      </c>
      <c r="NZ2594" s="18">
        <f t="shared" si="5735"/>
        <v>1</v>
      </c>
      <c r="OA2594" s="18">
        <f t="shared" si="5736"/>
        <v>0</v>
      </c>
      <c r="OB2594" s="18">
        <f t="shared" si="5737"/>
        <v>0</v>
      </c>
      <c r="OC2594" s="18">
        <f t="shared" si="5738"/>
        <v>0</v>
      </c>
      <c r="OD2594" s="17">
        <f t="shared" si="5739"/>
        <v>1</v>
      </c>
      <c r="OE2594" s="20">
        <f t="shared" ref="OE2594:OE2625" si="5741">IF(OK2594="",0,IF(OK2594=" ",0,IF(OK2594="subsistence fisheries",1,IF(OK2594="commercial",2,IF(OK2594="highly commercial",3)))))</f>
        <v>2</v>
      </c>
      <c r="OF2594" s="69" t="str">
        <f>IF(OE2594=0,"L",IF(OE2594=1,"L",IF(OE2594=2,"H",IF(OE2594=3,"H",IF(OE2594=4,"H",IF(OE2594=5,"H"))))))</f>
        <v>H</v>
      </c>
      <c r="OG2594" s="122" t="s">
        <v>7332</v>
      </c>
      <c r="OH2594" s="21" t="str">
        <f t="shared" si="5740"/>
        <v>H</v>
      </c>
      <c r="OI2594" s="69" t="str">
        <f t="shared" si="5729"/>
        <v>L</v>
      </c>
      <c r="OJ2594" s="17" t="s">
        <v>4664</v>
      </c>
      <c r="OK2594" s="17" t="s">
        <v>143</v>
      </c>
      <c r="OL2594" s="17" t="s">
        <v>4662</v>
      </c>
      <c r="OM2594" s="17"/>
      <c r="OQ2594" s="18">
        <v>0</v>
      </c>
      <c r="OS2594" s="19" t="str">
        <f>IF(OK2594="","NF",IF(OK2594=" ","NF",IF(OK2594="subsistence fisheries", "M", IF(OK2594="commercial","H",IF(OK2594="highly commercial","VH")))))</f>
        <v>H</v>
      </c>
      <c r="OT2594" s="18">
        <v>1.4704865455627401</v>
      </c>
      <c r="OU2594" s="69" t="s">
        <v>198</v>
      </c>
      <c r="OV2594" s="18">
        <v>0.65972216725349397</v>
      </c>
      <c r="OW2594" s="69" t="s">
        <v>198</v>
      </c>
      <c r="OX2594" s="18">
        <v>2.8416666030883801</v>
      </c>
      <c r="OY2594" s="69" t="s">
        <v>198</v>
      </c>
      <c r="OZ2594" s="18">
        <v>25.355208206176801</v>
      </c>
      <c r="PA2594" s="69" t="s">
        <v>299</v>
      </c>
      <c r="PB2594" s="18">
        <v>1.5663191795349101</v>
      </c>
      <c r="PC2594" s="69" t="s">
        <v>198</v>
      </c>
      <c r="PD2594" s="69" t="s">
        <v>198</v>
      </c>
      <c r="PE2594" s="69" t="s">
        <v>198</v>
      </c>
      <c r="PF2594" s="18">
        <v>0.79687497615814196</v>
      </c>
      <c r="PG2594" s="69" t="s">
        <v>198</v>
      </c>
      <c r="PH2594" s="69" t="s">
        <v>299</v>
      </c>
      <c r="PI2594" s="69" t="s">
        <v>198</v>
      </c>
      <c r="PJ2594" s="18">
        <v>2.8947914123535199</v>
      </c>
      <c r="PK2594" s="69" t="s">
        <v>198</v>
      </c>
      <c r="PL2594" s="69" t="s">
        <v>198</v>
      </c>
      <c r="PM2594" s="69" t="s">
        <v>198</v>
      </c>
      <c r="PN2594" s="18">
        <v>27.522916221618701</v>
      </c>
      <c r="PO2594" s="69" t="s">
        <v>198</v>
      </c>
      <c r="PP2594" s="69" t="s">
        <v>198</v>
      </c>
      <c r="PQ2594" s="69" t="s">
        <v>198</v>
      </c>
      <c r="PR2594" s="18">
        <v>8.6160508155822804</v>
      </c>
      <c r="PS2594" s="69" t="s">
        <v>299</v>
      </c>
      <c r="PT2594" s="18">
        <v>0.65972216725349397</v>
      </c>
      <c r="PU2594" s="69" t="s">
        <v>198</v>
      </c>
      <c r="PV2594" s="18">
        <v>7.1000940322875996</v>
      </c>
      <c r="PW2594" s="69" t="s">
        <v>299</v>
      </c>
      <c r="PX2594" s="18">
        <v>44.771874046325699</v>
      </c>
      <c r="PY2594" s="69" t="s">
        <v>299</v>
      </c>
      <c r="PZ2594" s="18">
        <v>1.32951383590698</v>
      </c>
      <c r="QA2594" s="69" t="s">
        <v>198</v>
      </c>
      <c r="QB2594" s="18">
        <v>0.59930554926395396</v>
      </c>
      <c r="QC2594" s="69" t="s">
        <v>198</v>
      </c>
      <c r="QD2594" s="18">
        <v>2.1020833969116199</v>
      </c>
      <c r="QE2594" s="69" t="s">
        <v>198</v>
      </c>
      <c r="QF2594" s="18">
        <v>20.647915840148901</v>
      </c>
      <c r="QG2594" s="69" t="s">
        <v>198</v>
      </c>
      <c r="QH2594" s="18">
        <v>69.533853960037206</v>
      </c>
      <c r="QI2594" s="69" t="s">
        <v>198</v>
      </c>
      <c r="QJ2594" s="18">
        <v>6.9374999940395403</v>
      </c>
      <c r="QK2594" s="69" t="s">
        <v>198</v>
      </c>
    </row>
    <row r="2595" spans="1:453" s="18" customFormat="1" x14ac:dyDescent="0.25">
      <c r="A2595" s="18" t="s">
        <v>127</v>
      </c>
      <c r="B2595" s="18" t="s">
        <v>128</v>
      </c>
      <c r="C2595" s="18" t="s">
        <v>129</v>
      </c>
      <c r="D2595" s="18" t="s">
        <v>146</v>
      </c>
      <c r="E2595" s="18" t="s">
        <v>147</v>
      </c>
      <c r="F2595" s="58" t="s">
        <v>4195</v>
      </c>
      <c r="H2595" s="58">
        <v>32596.205187</v>
      </c>
      <c r="I2595" s="58">
        <v>53160.246998000002</v>
      </c>
      <c r="J2595" s="60" t="str">
        <f t="shared" si="5627"/>
        <v>L</v>
      </c>
      <c r="K2595" s="60" t="str">
        <f t="shared" si="5628"/>
        <v>L</v>
      </c>
      <c r="L2595" s="60" t="str">
        <f t="shared" si="5629"/>
        <v>L</v>
      </c>
      <c r="M2595" s="60" t="str">
        <f t="shared" si="5630"/>
        <v>L</v>
      </c>
      <c r="N2595" s="18" t="s">
        <v>151</v>
      </c>
      <c r="O2595" s="21" t="s">
        <v>299</v>
      </c>
      <c r="P2595" s="18">
        <v>10</v>
      </c>
      <c r="Q2595" s="18">
        <v>100</v>
      </c>
      <c r="R2595" s="18">
        <v>90</v>
      </c>
      <c r="S2595" s="18">
        <v>80</v>
      </c>
      <c r="T2595" s="69" t="str">
        <f t="shared" si="5631"/>
        <v>L</v>
      </c>
      <c r="U2595" s="18" t="s">
        <v>4403</v>
      </c>
      <c r="V2595" s="63" t="s">
        <v>299</v>
      </c>
      <c r="X2595" s="21" t="s">
        <v>133</v>
      </c>
      <c r="Y2595" s="69" t="s">
        <v>198</v>
      </c>
      <c r="Z2595" s="69" t="str">
        <f t="shared" si="5632"/>
        <v>L</v>
      </c>
      <c r="AA2595" s="72" t="s">
        <v>4452</v>
      </c>
      <c r="AB2595" s="69" t="s">
        <v>299</v>
      </c>
      <c r="AC2595" s="34">
        <v>17.7</v>
      </c>
      <c r="AD2595" s="31"/>
      <c r="AE2595" s="30"/>
      <c r="AF2595" s="30"/>
      <c r="AG2595" s="31"/>
      <c r="AH2595" s="31"/>
      <c r="AI2595" s="33"/>
      <c r="AJ2595" s="33"/>
      <c r="AK2595" s="33"/>
      <c r="AL2595" s="33"/>
      <c r="AM2595" s="33"/>
      <c r="AN2595" s="222"/>
      <c r="AO2595" s="228" t="s">
        <v>133</v>
      </c>
      <c r="AP2595" s="31"/>
      <c r="AQ2595" s="31"/>
      <c r="AR2595" s="31"/>
      <c r="AS2595" s="31"/>
      <c r="AT2595" s="31"/>
      <c r="AU2595" s="31"/>
      <c r="AV2595" s="53" t="s">
        <v>299</v>
      </c>
      <c r="AW2595" s="30"/>
      <c r="AX2595" s="53" t="str">
        <f t="shared" si="5730"/>
        <v>U</v>
      </c>
      <c r="AY2595" s="31"/>
      <c r="AZ2595" s="31"/>
      <c r="BA2595" s="31"/>
      <c r="BB2595" s="31"/>
      <c r="BC2595" s="31"/>
      <c r="BD2595" s="31"/>
      <c r="BE2595" s="31"/>
      <c r="BF2595" s="31"/>
      <c r="BH2595" s="17" t="str">
        <f t="shared" si="5606"/>
        <v/>
      </c>
      <c r="BJ2595" s="17" t="str">
        <f t="shared" si="5606"/>
        <v/>
      </c>
      <c r="BK2595" s="18" t="s">
        <v>8246</v>
      </c>
      <c r="BL2595" s="17">
        <f t="shared" si="5633"/>
        <v>1</v>
      </c>
      <c r="BN2595" s="17" t="str">
        <f t="shared" si="5634"/>
        <v/>
      </c>
      <c r="BP2595" s="17" t="str">
        <f t="shared" si="5635"/>
        <v/>
      </c>
      <c r="BR2595" s="17" t="str">
        <f t="shared" si="5636"/>
        <v/>
      </c>
      <c r="BT2595" s="17" t="str">
        <f t="shared" si="5637"/>
        <v/>
      </c>
      <c r="BV2595" s="17" t="str">
        <f t="shared" si="5638"/>
        <v/>
      </c>
      <c r="BX2595" s="17" t="str">
        <f t="shared" si="5639"/>
        <v/>
      </c>
      <c r="BZ2595" s="17" t="str">
        <f t="shared" si="5640"/>
        <v/>
      </c>
      <c r="CB2595" s="17" t="str">
        <f t="shared" si="5641"/>
        <v/>
      </c>
      <c r="CD2595" s="17" t="str">
        <f t="shared" si="5642"/>
        <v/>
      </c>
      <c r="CF2595" s="17" t="str">
        <f t="shared" si="5643"/>
        <v/>
      </c>
      <c r="CH2595" s="17" t="str">
        <f t="shared" si="5644"/>
        <v/>
      </c>
      <c r="CJ2595" s="17" t="str">
        <f t="shared" si="5645"/>
        <v/>
      </c>
      <c r="CL2595" s="17" t="str">
        <f t="shared" si="5646"/>
        <v/>
      </c>
      <c r="CN2595" s="17" t="str">
        <f t="shared" si="5647"/>
        <v/>
      </c>
      <c r="CP2595" s="17" t="str">
        <f t="shared" si="5648"/>
        <v/>
      </c>
      <c r="CR2595" s="17" t="str">
        <f t="shared" si="5649"/>
        <v/>
      </c>
      <c r="CT2595" s="17" t="str">
        <f t="shared" si="5650"/>
        <v/>
      </c>
      <c r="CV2595" s="17" t="str">
        <f t="shared" si="5651"/>
        <v/>
      </c>
      <c r="CX2595" s="17" t="str">
        <f t="shared" si="5652"/>
        <v/>
      </c>
      <c r="CZ2595" s="17" t="str">
        <f t="shared" si="5653"/>
        <v/>
      </c>
      <c r="DB2595" s="17" t="str">
        <f t="shared" si="5654"/>
        <v/>
      </c>
      <c r="DD2595" s="17" t="str">
        <f t="shared" si="5655"/>
        <v/>
      </c>
      <c r="DF2595" s="17" t="str">
        <f t="shared" si="5656"/>
        <v/>
      </c>
      <c r="DH2595" s="17" t="str">
        <f t="shared" si="5657"/>
        <v/>
      </c>
      <c r="DJ2595" s="17" t="str">
        <f t="shared" si="5658"/>
        <v/>
      </c>
      <c r="DL2595" s="17" t="str">
        <f t="shared" si="5659"/>
        <v/>
      </c>
      <c r="DN2595" s="17" t="str">
        <f t="shared" si="5660"/>
        <v/>
      </c>
      <c r="DP2595" s="17" t="str">
        <f t="shared" si="5661"/>
        <v/>
      </c>
      <c r="DR2595" s="17" t="str">
        <f t="shared" si="5662"/>
        <v/>
      </c>
      <c r="DT2595" s="17" t="str">
        <f t="shared" si="5663"/>
        <v/>
      </c>
      <c r="DV2595" s="17" t="str">
        <f t="shared" si="5664"/>
        <v/>
      </c>
      <c r="DX2595" s="17" t="str">
        <f t="shared" si="5665"/>
        <v/>
      </c>
      <c r="DZ2595" s="17" t="str">
        <f t="shared" si="5666"/>
        <v/>
      </c>
      <c r="EB2595" s="17" t="str">
        <f t="shared" si="5667"/>
        <v/>
      </c>
      <c r="ED2595" s="17" t="str">
        <f t="shared" si="5668"/>
        <v/>
      </c>
      <c r="EF2595" s="17" t="str">
        <f t="shared" si="5669"/>
        <v/>
      </c>
      <c r="EH2595" s="17" t="str">
        <f t="shared" si="5670"/>
        <v/>
      </c>
      <c r="EJ2595" s="17" t="str">
        <f t="shared" si="5671"/>
        <v/>
      </c>
      <c r="EL2595" s="17" t="str">
        <f t="shared" si="5672"/>
        <v/>
      </c>
      <c r="EN2595" s="17" t="str">
        <f t="shared" si="5673"/>
        <v/>
      </c>
      <c r="EP2595" s="17" t="str">
        <f t="shared" si="5674"/>
        <v/>
      </c>
      <c r="ER2595" s="17" t="str">
        <f t="shared" si="5675"/>
        <v/>
      </c>
      <c r="ET2595" s="17" t="str">
        <f t="shared" si="5676"/>
        <v/>
      </c>
      <c r="EV2595" s="17" t="str">
        <f t="shared" si="5677"/>
        <v/>
      </c>
      <c r="EX2595" s="17" t="str">
        <f t="shared" si="5678"/>
        <v/>
      </c>
      <c r="EZ2595" s="17" t="str">
        <f t="shared" si="5679"/>
        <v/>
      </c>
      <c r="FB2595" s="17" t="str">
        <f t="shared" si="5680"/>
        <v/>
      </c>
      <c r="FD2595" s="17" t="str">
        <f t="shared" si="5681"/>
        <v/>
      </c>
      <c r="FE2595" s="17" t="s">
        <v>7353</v>
      </c>
      <c r="FF2595" s="17" t="s">
        <v>7353</v>
      </c>
      <c r="FG2595" s="17" t="s">
        <v>7353</v>
      </c>
      <c r="FH2595" s="17" t="s">
        <v>7353</v>
      </c>
      <c r="FI2595" s="17" t="s">
        <v>7353</v>
      </c>
      <c r="FJ2595" s="17" t="s">
        <v>7353</v>
      </c>
      <c r="FK2595" s="17" t="s">
        <v>7353</v>
      </c>
      <c r="FL2595" s="17" t="s">
        <v>7353</v>
      </c>
      <c r="FM2595" s="18" t="s">
        <v>5037</v>
      </c>
      <c r="FN2595" s="18">
        <f t="shared" si="5682"/>
        <v>1</v>
      </c>
      <c r="FO2595" s="18">
        <f t="shared" si="5731"/>
        <v>1</v>
      </c>
      <c r="FP2595" s="18">
        <f t="shared" si="5732"/>
        <v>1</v>
      </c>
      <c r="FQ2595" s="18">
        <f t="shared" si="5733"/>
        <v>0</v>
      </c>
      <c r="FR2595" s="18">
        <f t="shared" si="5683"/>
        <v>0</v>
      </c>
      <c r="FS2595" s="9" t="s">
        <v>198</v>
      </c>
      <c r="FU2595" s="21" t="s">
        <v>198</v>
      </c>
      <c r="FW2595" s="21" t="s">
        <v>198</v>
      </c>
      <c r="FX2595" s="18">
        <v>0</v>
      </c>
      <c r="FY2595" s="18">
        <v>0</v>
      </c>
      <c r="FZ2595" s="18">
        <f t="shared" si="5684"/>
        <v>0</v>
      </c>
      <c r="GA2595" s="18">
        <v>0</v>
      </c>
      <c r="GB2595" s="18">
        <v>0</v>
      </c>
      <c r="GC2595" s="18" t="s">
        <v>198</v>
      </c>
      <c r="GD2595" s="18">
        <f t="shared" si="5685"/>
        <v>0</v>
      </c>
      <c r="GE2595" s="18" t="s">
        <v>198</v>
      </c>
      <c r="GF2595" s="18">
        <f t="shared" si="5685"/>
        <v>0</v>
      </c>
      <c r="GG2595" s="18" t="s">
        <v>198</v>
      </c>
      <c r="GH2595" s="18">
        <f t="shared" si="5686"/>
        <v>0</v>
      </c>
      <c r="GI2595" s="18" t="s">
        <v>198</v>
      </c>
      <c r="GJ2595" s="18">
        <f t="shared" si="5687"/>
        <v>2</v>
      </c>
      <c r="GK2595" s="18" t="s">
        <v>4378</v>
      </c>
      <c r="GL2595" s="18">
        <f t="shared" si="5687"/>
        <v>1</v>
      </c>
      <c r="GM2595" s="228" t="s">
        <v>198</v>
      </c>
      <c r="GN2595" s="18">
        <f t="shared" si="5688"/>
        <v>2</v>
      </c>
      <c r="GQ2595" s="18" t="str">
        <f t="shared" si="5607"/>
        <v>L</v>
      </c>
      <c r="GR2595" s="18">
        <f t="shared" si="5689"/>
        <v>0</v>
      </c>
      <c r="GS2595" s="18">
        <f t="shared" si="5690"/>
        <v>5</v>
      </c>
      <c r="GT2595" s="21" t="str">
        <f t="shared" si="5691"/>
        <v>L</v>
      </c>
      <c r="GU2595" s="18" t="s">
        <v>5241</v>
      </c>
      <c r="GV2595" s="18" t="s">
        <v>165</v>
      </c>
      <c r="GW2595" s="18" t="s">
        <v>6677</v>
      </c>
      <c r="GY2595" s="18" t="s">
        <v>4196</v>
      </c>
      <c r="GZ2595" s="18" t="s">
        <v>0</v>
      </c>
      <c r="HB2595" s="21" t="s">
        <v>198</v>
      </c>
      <c r="HD2595" s="21" t="str">
        <f t="shared" si="5692"/>
        <v>L</v>
      </c>
      <c r="HF2595" s="21" t="s">
        <v>198</v>
      </c>
      <c r="HH2595" s="69" t="str">
        <f t="shared" si="5693"/>
        <v>L</v>
      </c>
      <c r="HM2595" s="18" t="s">
        <v>7353</v>
      </c>
      <c r="HN2595" s="69" t="s">
        <v>133</v>
      </c>
      <c r="HO2595" s="72"/>
      <c r="HP2595" s="72"/>
      <c r="HQ2595" s="72"/>
      <c r="HR2595" s="72"/>
      <c r="HS2595" s="72"/>
      <c r="HT2595" s="72"/>
      <c r="HU2595" s="72"/>
      <c r="HV2595" s="72"/>
      <c r="HW2595" s="72"/>
      <c r="HX2595" s="72"/>
      <c r="HY2595" s="72"/>
      <c r="IA2595" s="21" t="s">
        <v>198</v>
      </c>
      <c r="IC2595" s="21" t="s">
        <v>198</v>
      </c>
      <c r="IE2595" s="68"/>
      <c r="IF2595" s="69" t="s">
        <v>133</v>
      </c>
      <c r="II2595" s="21" t="s">
        <v>198</v>
      </c>
      <c r="IK2595" s="21" t="s">
        <v>198</v>
      </c>
      <c r="IM2595" s="21" t="s">
        <v>198</v>
      </c>
      <c r="IO2595" s="21" t="s">
        <v>198</v>
      </c>
      <c r="IQ2595" s="17" t="str">
        <f t="shared" si="5608"/>
        <v/>
      </c>
      <c r="IS2595" s="17" t="str">
        <f t="shared" si="5608"/>
        <v/>
      </c>
      <c r="IU2595" s="17" t="str">
        <f t="shared" si="5694"/>
        <v/>
      </c>
      <c r="IV2595" s="72"/>
      <c r="IW2595" s="72"/>
      <c r="IX2595" s="72"/>
      <c r="IY2595" s="72"/>
      <c r="IZ2595" s="72" t="str">
        <f t="shared" si="5609"/>
        <v/>
      </c>
      <c r="JA2595" s="72" t="str">
        <f t="shared" si="5610"/>
        <v/>
      </c>
      <c r="JB2595" s="72"/>
      <c r="JC2595" s="72" t="str">
        <f t="shared" si="5695"/>
        <v/>
      </c>
      <c r="JD2595" s="72"/>
      <c r="JE2595" s="72" t="str">
        <f t="shared" si="5696"/>
        <v/>
      </c>
      <c r="JF2595" s="72"/>
      <c r="JG2595" s="72"/>
      <c r="JH2595" s="72"/>
      <c r="JI2595" s="72" t="str">
        <f t="shared" si="5604"/>
        <v/>
      </c>
      <c r="JJ2595" s="72" t="str">
        <f t="shared" si="5611"/>
        <v/>
      </c>
      <c r="JL2595" s="17" t="str">
        <f t="shared" si="5697"/>
        <v/>
      </c>
      <c r="JN2595" s="17" t="str">
        <f t="shared" si="5698"/>
        <v/>
      </c>
      <c r="JP2595" s="17" t="str">
        <f t="shared" si="5699"/>
        <v/>
      </c>
      <c r="JR2595" s="17" t="str">
        <f t="shared" si="5700"/>
        <v/>
      </c>
      <c r="JT2595" s="17" t="str">
        <f t="shared" si="5701"/>
        <v/>
      </c>
      <c r="JV2595" s="17" t="str">
        <f t="shared" si="5702"/>
        <v/>
      </c>
      <c r="JX2595" s="17" t="str">
        <f t="shared" si="5703"/>
        <v/>
      </c>
      <c r="JY2595" s="72"/>
      <c r="JZ2595" s="72"/>
      <c r="KA2595" s="72"/>
      <c r="KB2595" s="72"/>
      <c r="KC2595" s="72"/>
      <c r="KD2595" s="72" t="str">
        <f t="shared" si="5612"/>
        <v/>
      </c>
      <c r="KE2595" s="72" t="str">
        <f t="shared" si="5613"/>
        <v/>
      </c>
      <c r="KF2595" s="72"/>
      <c r="KG2595" s="72" t="str">
        <f t="shared" si="5704"/>
        <v/>
      </c>
      <c r="KH2595" s="72"/>
      <c r="KI2595" s="72" t="str">
        <f t="shared" si="5705"/>
        <v/>
      </c>
      <c r="KJ2595" s="72"/>
      <c r="KK2595" s="72" t="str">
        <f t="shared" si="5706"/>
        <v/>
      </c>
      <c r="KL2595" s="72"/>
      <c r="KM2595" s="72"/>
      <c r="KN2595" s="72"/>
      <c r="KO2595" s="72"/>
      <c r="KP2595" s="72"/>
      <c r="KQ2595" s="72"/>
      <c r="KR2595" s="72"/>
      <c r="KS2595" s="72" t="str">
        <f t="shared" si="5707"/>
        <v/>
      </c>
      <c r="KT2595" s="72"/>
      <c r="KU2595" s="72" t="str">
        <f t="shared" si="5708"/>
        <v/>
      </c>
      <c r="KV2595" s="72"/>
      <c r="KW2595" s="72"/>
      <c r="KX2595" s="72" t="str">
        <f t="shared" si="5614"/>
        <v/>
      </c>
      <c r="KY2595" s="72"/>
      <c r="KZ2595" s="72"/>
      <c r="LA2595" s="72"/>
      <c r="LB2595" s="72" t="str">
        <f t="shared" si="5615"/>
        <v/>
      </c>
      <c r="LD2595" s="17" t="str">
        <f t="shared" si="5709"/>
        <v/>
      </c>
      <c r="LF2595" s="17" t="str">
        <f t="shared" si="5710"/>
        <v/>
      </c>
      <c r="LH2595" s="17" t="str">
        <f t="shared" si="5711"/>
        <v/>
      </c>
      <c r="LJ2595" s="17" t="str">
        <f t="shared" si="5712"/>
        <v/>
      </c>
      <c r="LL2595" s="17" t="str">
        <f t="shared" si="5713"/>
        <v/>
      </c>
      <c r="LN2595" s="17" t="str">
        <f t="shared" si="5714"/>
        <v/>
      </c>
      <c r="LO2595" s="18" t="s">
        <v>7895</v>
      </c>
      <c r="LP2595" s="17">
        <f t="shared" si="5715"/>
        <v>1</v>
      </c>
      <c r="LR2595" s="17" t="str">
        <f t="shared" si="5716"/>
        <v/>
      </c>
      <c r="LT2595" s="17" t="str">
        <f t="shared" si="5717"/>
        <v/>
      </c>
      <c r="LV2595" s="17" t="str">
        <f t="shared" si="5718"/>
        <v/>
      </c>
      <c r="LX2595" s="17" t="str">
        <f t="shared" si="5719"/>
        <v/>
      </c>
      <c r="LZ2595" s="17" t="str">
        <f t="shared" si="5720"/>
        <v/>
      </c>
      <c r="MB2595" s="17" t="str">
        <f t="shared" si="5721"/>
        <v/>
      </c>
      <c r="MD2595" s="17" t="str">
        <f t="shared" si="5616"/>
        <v/>
      </c>
      <c r="MF2595" s="17" t="str">
        <f t="shared" si="5722"/>
        <v/>
      </c>
      <c r="MG2595" s="17"/>
      <c r="MH2595" s="17" t="str">
        <f t="shared" si="5723"/>
        <v/>
      </c>
      <c r="MI2595" s="17"/>
      <c r="MJ2595" s="17" t="str">
        <f t="shared" si="5724"/>
        <v/>
      </c>
      <c r="ML2595" s="17"/>
      <c r="MN2595" s="69">
        <f t="shared" si="5725"/>
        <v>1</v>
      </c>
      <c r="MO2595" s="21" t="str">
        <f t="shared" si="5726"/>
        <v>L</v>
      </c>
      <c r="MQ2595" s="17" t="str">
        <f t="shared" si="5617"/>
        <v/>
      </c>
      <c r="MS2595" s="17" t="str">
        <f t="shared" si="5618"/>
        <v/>
      </c>
      <c r="MU2595" s="17" t="str">
        <f t="shared" si="5619"/>
        <v/>
      </c>
      <c r="MW2595" s="17" t="str">
        <f t="shared" si="5620"/>
        <v/>
      </c>
      <c r="MY2595" s="17" t="str">
        <f t="shared" si="5621"/>
        <v/>
      </c>
      <c r="MZ2595" s="18" t="s">
        <v>8166</v>
      </c>
      <c r="NA2595" s="17">
        <f t="shared" si="5622"/>
        <v>1</v>
      </c>
      <c r="NC2595" s="17" t="str">
        <f t="shared" si="5623"/>
        <v/>
      </c>
      <c r="NH2595" s="18" t="str">
        <f t="shared" si="5624"/>
        <v/>
      </c>
      <c r="NI2595" s="18" t="str">
        <f t="shared" si="5625"/>
        <v/>
      </c>
      <c r="NM2595" s="18" t="str">
        <f t="shared" si="5597"/>
        <v/>
      </c>
      <c r="NN2595" s="18" t="str">
        <f t="shared" si="5596"/>
        <v/>
      </c>
      <c r="NO2595" s="21">
        <f t="shared" si="5626"/>
        <v>1</v>
      </c>
      <c r="NP2595" s="21" t="str">
        <f t="shared" si="5727"/>
        <v>L</v>
      </c>
      <c r="NS2595" s="18" t="s">
        <v>143</v>
      </c>
      <c r="NT2595" s="18" t="s">
        <v>190</v>
      </c>
      <c r="NX2595" s="18">
        <f t="shared" si="5728"/>
        <v>0</v>
      </c>
      <c r="NY2595" s="18">
        <f t="shared" si="5734"/>
        <v>0</v>
      </c>
      <c r="NZ2595" s="18">
        <f t="shared" si="5735"/>
        <v>1</v>
      </c>
      <c r="OA2595" s="18">
        <f t="shared" si="5736"/>
        <v>0</v>
      </c>
      <c r="OB2595" s="18">
        <f t="shared" si="5737"/>
        <v>0</v>
      </c>
      <c r="OC2595" s="18">
        <f t="shared" si="5738"/>
        <v>0</v>
      </c>
      <c r="OD2595" s="17">
        <f t="shared" si="5739"/>
        <v>1</v>
      </c>
      <c r="OE2595" s="20">
        <f t="shared" si="5741"/>
        <v>2</v>
      </c>
      <c r="OF2595" s="69" t="str">
        <f>IF(OE2595=0,"L",IF(OE2595=1,"L",IF(OE2595=2,"H",IF(OE2595=3,"H",IF(OE2595=4,"H",IF(OE2595=5,"H"))))))</f>
        <v>H</v>
      </c>
      <c r="OG2595" s="122" t="s">
        <v>7329</v>
      </c>
      <c r="OH2595" s="21" t="str">
        <f t="shared" si="5740"/>
        <v>H</v>
      </c>
      <c r="OI2595" s="69" t="str">
        <f t="shared" si="5729"/>
        <v>L</v>
      </c>
      <c r="OJ2595" s="17" t="s">
        <v>4664</v>
      </c>
      <c r="OK2595" s="17" t="s">
        <v>143</v>
      </c>
      <c r="OL2595" s="17" t="s">
        <v>4662</v>
      </c>
      <c r="OM2595" s="17"/>
      <c r="OQ2595" s="18">
        <v>0</v>
      </c>
      <c r="OS2595" s="19" t="str">
        <f>IF(OK2595="","NF",IF(OK2595=" ","NF",IF(OK2595="subsistence fisheries", "M", IF(OK2595="commercial","H",IF(OK2595="highly commercial","VH")))))</f>
        <v>H</v>
      </c>
      <c r="OT2595" s="18">
        <v>1.4704865455627401</v>
      </c>
      <c r="OU2595" s="69" t="s">
        <v>198</v>
      </c>
      <c r="OV2595" s="18">
        <v>0.65972216725349397</v>
      </c>
      <c r="OW2595" s="69" t="s">
        <v>198</v>
      </c>
      <c r="OX2595" s="18">
        <v>2.8416666030883801</v>
      </c>
      <c r="OY2595" s="69" t="s">
        <v>198</v>
      </c>
      <c r="OZ2595" s="18">
        <v>25.355208206176801</v>
      </c>
      <c r="PA2595" s="69" t="s">
        <v>299</v>
      </c>
      <c r="PB2595" s="18">
        <v>1.5663191795349101</v>
      </c>
      <c r="PC2595" s="69" t="s">
        <v>198</v>
      </c>
      <c r="PD2595" s="69" t="s">
        <v>198</v>
      </c>
      <c r="PE2595" s="69" t="s">
        <v>198</v>
      </c>
      <c r="PF2595" s="18">
        <v>0.79687497615814196</v>
      </c>
      <c r="PG2595" s="69" t="s">
        <v>198</v>
      </c>
      <c r="PH2595" s="69" t="s">
        <v>299</v>
      </c>
      <c r="PI2595" s="69" t="s">
        <v>198</v>
      </c>
      <c r="PJ2595" s="18">
        <v>2.8947914123535199</v>
      </c>
      <c r="PK2595" s="69" t="s">
        <v>198</v>
      </c>
      <c r="PL2595" s="69" t="s">
        <v>198</v>
      </c>
      <c r="PM2595" s="69" t="s">
        <v>198</v>
      </c>
      <c r="PN2595" s="18">
        <v>27.522916221618701</v>
      </c>
      <c r="PO2595" s="69" t="s">
        <v>198</v>
      </c>
      <c r="PP2595" s="69" t="s">
        <v>198</v>
      </c>
      <c r="PQ2595" s="69" t="s">
        <v>198</v>
      </c>
      <c r="PR2595" s="18">
        <v>8.6160508155822804</v>
      </c>
      <c r="PS2595" s="69" t="s">
        <v>299</v>
      </c>
      <c r="PT2595" s="18">
        <v>0.65972216725349397</v>
      </c>
      <c r="PU2595" s="69" t="s">
        <v>198</v>
      </c>
      <c r="PV2595" s="18">
        <v>7.1000940322875996</v>
      </c>
      <c r="PW2595" s="69" t="s">
        <v>299</v>
      </c>
      <c r="PX2595" s="18">
        <v>44.771874046325699</v>
      </c>
      <c r="PY2595" s="69" t="s">
        <v>299</v>
      </c>
      <c r="PZ2595" s="18">
        <v>1.32951383590698</v>
      </c>
      <c r="QA2595" s="69" t="s">
        <v>198</v>
      </c>
      <c r="QB2595" s="18">
        <v>0.59930554926395396</v>
      </c>
      <c r="QC2595" s="69" t="s">
        <v>198</v>
      </c>
      <c r="QD2595" s="18">
        <v>2.1020833969116199</v>
      </c>
      <c r="QE2595" s="69" t="s">
        <v>198</v>
      </c>
      <c r="QF2595" s="18">
        <v>20.647915840148901</v>
      </c>
      <c r="QG2595" s="69" t="s">
        <v>198</v>
      </c>
      <c r="QH2595" s="18">
        <v>69.533853960037206</v>
      </c>
      <c r="QI2595" s="69" t="s">
        <v>198</v>
      </c>
      <c r="QJ2595" s="18">
        <v>6.9374999940395403</v>
      </c>
      <c r="QK2595" s="69" t="s">
        <v>198</v>
      </c>
    </row>
    <row r="2596" spans="1:453" s="18" customFormat="1" x14ac:dyDescent="0.25">
      <c r="A2596" s="18" t="s">
        <v>127</v>
      </c>
      <c r="B2596" s="18" t="s">
        <v>128</v>
      </c>
      <c r="C2596" s="18" t="s">
        <v>129</v>
      </c>
      <c r="D2596" s="18" t="s">
        <v>146</v>
      </c>
      <c r="E2596" s="18" t="s">
        <v>147</v>
      </c>
      <c r="F2596" s="58" t="s">
        <v>4197</v>
      </c>
      <c r="H2596" s="58">
        <v>32596.205187</v>
      </c>
      <c r="I2596" s="58">
        <v>53160.246998000002</v>
      </c>
      <c r="J2596" s="60" t="str">
        <f t="shared" si="5627"/>
        <v>L</v>
      </c>
      <c r="K2596" s="60" t="str">
        <f t="shared" si="5628"/>
        <v>L</v>
      </c>
      <c r="L2596" s="60" t="str">
        <f t="shared" si="5629"/>
        <v>L</v>
      </c>
      <c r="M2596" s="60" t="str">
        <f t="shared" si="5630"/>
        <v>L</v>
      </c>
      <c r="N2596" s="18" t="s">
        <v>132</v>
      </c>
      <c r="O2596" s="21" t="s">
        <v>198</v>
      </c>
      <c r="T2596" s="69" t="str">
        <f t="shared" si="5631"/>
        <v>U</v>
      </c>
      <c r="U2596" s="18" t="s">
        <v>164</v>
      </c>
      <c r="V2596" s="63" t="s">
        <v>198</v>
      </c>
      <c r="X2596" s="21" t="s">
        <v>133</v>
      </c>
      <c r="Y2596" s="69" t="s">
        <v>198</v>
      </c>
      <c r="Z2596" s="69" t="str">
        <f t="shared" si="5632"/>
        <v>L</v>
      </c>
      <c r="AA2596" s="72" t="s">
        <v>4452</v>
      </c>
      <c r="AB2596" s="69" t="s">
        <v>299</v>
      </c>
      <c r="AC2596" s="34">
        <v>13.05</v>
      </c>
      <c r="AD2596" s="31"/>
      <c r="AE2596" s="30"/>
      <c r="AF2596" s="30"/>
      <c r="AG2596" s="31"/>
      <c r="AH2596" s="31"/>
      <c r="AI2596" s="33"/>
      <c r="AJ2596" s="33"/>
      <c r="AK2596" s="33"/>
      <c r="AL2596" s="33"/>
      <c r="AM2596" s="33"/>
      <c r="AN2596" s="222"/>
      <c r="AO2596" s="228" t="s">
        <v>133</v>
      </c>
      <c r="AP2596" s="31"/>
      <c r="AQ2596" s="31"/>
      <c r="AR2596" s="31"/>
      <c r="AS2596" s="31"/>
      <c r="AT2596" s="31"/>
      <c r="AU2596" s="31"/>
      <c r="AV2596" s="53" t="s">
        <v>299</v>
      </c>
      <c r="AW2596" s="30"/>
      <c r="AX2596" s="53" t="str">
        <f t="shared" si="5730"/>
        <v>U</v>
      </c>
      <c r="AY2596" s="31"/>
      <c r="AZ2596" s="31"/>
      <c r="BA2596" s="31"/>
      <c r="BB2596" s="31"/>
      <c r="BC2596" s="31"/>
      <c r="BD2596" s="31"/>
      <c r="BE2596" s="31"/>
      <c r="BF2596" s="31"/>
      <c r="BH2596" s="17" t="str">
        <f t="shared" si="5606"/>
        <v/>
      </c>
      <c r="BJ2596" s="17" t="str">
        <f t="shared" si="5606"/>
        <v/>
      </c>
      <c r="BK2596" s="18" t="s">
        <v>8253</v>
      </c>
      <c r="BL2596" s="17">
        <f t="shared" si="5633"/>
        <v>1</v>
      </c>
      <c r="BN2596" s="17" t="str">
        <f t="shared" si="5634"/>
        <v/>
      </c>
      <c r="BP2596" s="17" t="str">
        <f t="shared" si="5635"/>
        <v/>
      </c>
      <c r="BR2596" s="17" t="str">
        <f t="shared" si="5636"/>
        <v/>
      </c>
      <c r="BT2596" s="17" t="str">
        <f t="shared" si="5637"/>
        <v/>
      </c>
      <c r="BV2596" s="17" t="str">
        <f t="shared" si="5638"/>
        <v/>
      </c>
      <c r="BX2596" s="17" t="str">
        <f t="shared" si="5639"/>
        <v/>
      </c>
      <c r="BZ2596" s="17" t="str">
        <f t="shared" si="5640"/>
        <v/>
      </c>
      <c r="CB2596" s="17" t="str">
        <f t="shared" si="5641"/>
        <v/>
      </c>
      <c r="CD2596" s="17" t="str">
        <f t="shared" si="5642"/>
        <v/>
      </c>
      <c r="CF2596" s="17" t="str">
        <f t="shared" si="5643"/>
        <v/>
      </c>
      <c r="CH2596" s="17" t="str">
        <f t="shared" si="5644"/>
        <v/>
      </c>
      <c r="CJ2596" s="17" t="str">
        <f t="shared" si="5645"/>
        <v/>
      </c>
      <c r="CL2596" s="17" t="str">
        <f t="shared" si="5646"/>
        <v/>
      </c>
      <c r="CN2596" s="17" t="str">
        <f t="shared" si="5647"/>
        <v/>
      </c>
      <c r="CP2596" s="17" t="str">
        <f t="shared" si="5648"/>
        <v/>
      </c>
      <c r="CR2596" s="17" t="str">
        <f t="shared" si="5649"/>
        <v/>
      </c>
      <c r="CT2596" s="17" t="str">
        <f t="shared" si="5650"/>
        <v/>
      </c>
      <c r="CV2596" s="17" t="str">
        <f t="shared" si="5651"/>
        <v/>
      </c>
      <c r="CX2596" s="17" t="str">
        <f t="shared" si="5652"/>
        <v/>
      </c>
      <c r="CZ2596" s="17" t="str">
        <f t="shared" si="5653"/>
        <v/>
      </c>
      <c r="DB2596" s="17" t="str">
        <f t="shared" si="5654"/>
        <v/>
      </c>
      <c r="DD2596" s="17" t="str">
        <f t="shared" si="5655"/>
        <v/>
      </c>
      <c r="DF2596" s="17" t="str">
        <f t="shared" si="5656"/>
        <v/>
      </c>
      <c r="DH2596" s="17" t="str">
        <f t="shared" si="5657"/>
        <v/>
      </c>
      <c r="DJ2596" s="17" t="str">
        <f t="shared" si="5658"/>
        <v/>
      </c>
      <c r="DL2596" s="17" t="str">
        <f t="shared" si="5659"/>
        <v/>
      </c>
      <c r="DN2596" s="17" t="str">
        <f t="shared" si="5660"/>
        <v/>
      </c>
      <c r="DP2596" s="17" t="str">
        <f t="shared" si="5661"/>
        <v/>
      </c>
      <c r="DR2596" s="17" t="str">
        <f t="shared" si="5662"/>
        <v/>
      </c>
      <c r="DT2596" s="17" t="str">
        <f t="shared" si="5663"/>
        <v/>
      </c>
      <c r="DV2596" s="17" t="str">
        <f t="shared" si="5664"/>
        <v/>
      </c>
      <c r="DX2596" s="17" t="str">
        <f t="shared" si="5665"/>
        <v/>
      </c>
      <c r="DZ2596" s="17" t="str">
        <f t="shared" si="5666"/>
        <v/>
      </c>
      <c r="EB2596" s="17" t="str">
        <f t="shared" si="5667"/>
        <v/>
      </c>
      <c r="ED2596" s="17" t="str">
        <f t="shared" si="5668"/>
        <v/>
      </c>
      <c r="EF2596" s="17" t="str">
        <f t="shared" si="5669"/>
        <v/>
      </c>
      <c r="EH2596" s="17" t="str">
        <f t="shared" si="5670"/>
        <v/>
      </c>
      <c r="EJ2596" s="17" t="str">
        <f t="shared" si="5671"/>
        <v/>
      </c>
      <c r="EL2596" s="17" t="str">
        <f t="shared" si="5672"/>
        <v/>
      </c>
      <c r="EN2596" s="17" t="str">
        <f t="shared" si="5673"/>
        <v/>
      </c>
      <c r="EP2596" s="17" t="str">
        <f t="shared" si="5674"/>
        <v/>
      </c>
      <c r="ER2596" s="17" t="str">
        <f t="shared" si="5675"/>
        <v/>
      </c>
      <c r="ET2596" s="17" t="str">
        <f t="shared" si="5676"/>
        <v/>
      </c>
      <c r="EV2596" s="17" t="str">
        <f t="shared" si="5677"/>
        <v/>
      </c>
      <c r="EX2596" s="17" t="str">
        <f t="shared" si="5678"/>
        <v/>
      </c>
      <c r="EZ2596" s="17" t="str">
        <f t="shared" si="5679"/>
        <v/>
      </c>
      <c r="FB2596" s="17" t="str">
        <f t="shared" si="5680"/>
        <v/>
      </c>
      <c r="FD2596" s="17" t="str">
        <f t="shared" si="5681"/>
        <v/>
      </c>
      <c r="FE2596" s="17" t="s">
        <v>7353</v>
      </c>
      <c r="FF2596" s="17" t="s">
        <v>7173</v>
      </c>
      <c r="FG2596" s="17" t="s">
        <v>7353</v>
      </c>
      <c r="FH2596" s="17" t="s">
        <v>7353</v>
      </c>
      <c r="FI2596" s="17" t="s">
        <v>7353</v>
      </c>
      <c r="FJ2596" s="17" t="s">
        <v>7353</v>
      </c>
      <c r="FK2596" s="17" t="s">
        <v>7353</v>
      </c>
      <c r="FL2596" s="17" t="s">
        <v>7353</v>
      </c>
      <c r="FM2596" s="18" t="s">
        <v>6158</v>
      </c>
      <c r="FN2596" s="18">
        <f t="shared" si="5682"/>
        <v>1</v>
      </c>
      <c r="FO2596" s="18">
        <f t="shared" si="5731"/>
        <v>1</v>
      </c>
      <c r="FP2596" s="18">
        <f t="shared" si="5732"/>
        <v>1</v>
      </c>
      <c r="FQ2596" s="18">
        <f t="shared" si="5733"/>
        <v>0</v>
      </c>
      <c r="FR2596" s="18">
        <f t="shared" si="5683"/>
        <v>0</v>
      </c>
      <c r="FS2596" s="9" t="s">
        <v>198</v>
      </c>
      <c r="FU2596" s="21" t="s">
        <v>198</v>
      </c>
      <c r="FW2596" s="21" t="s">
        <v>198</v>
      </c>
      <c r="FX2596" s="18">
        <v>0</v>
      </c>
      <c r="FY2596" s="18">
        <v>0</v>
      </c>
      <c r="FZ2596" s="18">
        <f t="shared" si="5684"/>
        <v>0</v>
      </c>
      <c r="GA2596" s="18">
        <v>0</v>
      </c>
      <c r="GB2596" s="18">
        <v>0</v>
      </c>
      <c r="GC2596" s="18" t="s">
        <v>198</v>
      </c>
      <c r="GD2596" s="18">
        <f t="shared" si="5685"/>
        <v>0</v>
      </c>
      <c r="GE2596" s="18" t="s">
        <v>198</v>
      </c>
      <c r="GF2596" s="18">
        <f t="shared" si="5685"/>
        <v>0</v>
      </c>
      <c r="GG2596" s="18" t="s">
        <v>198</v>
      </c>
      <c r="GH2596" s="18">
        <f t="shared" si="5686"/>
        <v>0</v>
      </c>
      <c r="GI2596" s="18" t="s">
        <v>198</v>
      </c>
      <c r="GJ2596" s="18">
        <f t="shared" si="5687"/>
        <v>2</v>
      </c>
      <c r="GK2596" s="18" t="s">
        <v>4378</v>
      </c>
      <c r="GL2596" s="18">
        <f t="shared" si="5687"/>
        <v>1</v>
      </c>
      <c r="GM2596" s="228" t="s">
        <v>198</v>
      </c>
      <c r="GN2596" s="18">
        <f t="shared" si="5688"/>
        <v>2</v>
      </c>
      <c r="GQ2596" s="18" t="str">
        <f t="shared" si="5607"/>
        <v>L</v>
      </c>
      <c r="GR2596" s="18">
        <f t="shared" si="5689"/>
        <v>0</v>
      </c>
      <c r="GS2596" s="18">
        <f t="shared" si="5690"/>
        <v>5</v>
      </c>
      <c r="GT2596" s="21" t="str">
        <f t="shared" si="5691"/>
        <v>L</v>
      </c>
      <c r="GU2596" s="18" t="s">
        <v>5241</v>
      </c>
      <c r="GV2596" s="18" t="s">
        <v>165</v>
      </c>
      <c r="GW2596" s="18" t="s">
        <v>6677</v>
      </c>
      <c r="GZ2596" s="18" t="s">
        <v>0</v>
      </c>
      <c r="HB2596" s="21" t="s">
        <v>133</v>
      </c>
      <c r="HD2596" s="21" t="str">
        <f t="shared" si="5692"/>
        <v>L</v>
      </c>
      <c r="HF2596" s="21" t="s">
        <v>198</v>
      </c>
      <c r="HH2596" s="69" t="str">
        <f t="shared" si="5693"/>
        <v>L</v>
      </c>
      <c r="HM2596" s="18" t="s">
        <v>7353</v>
      </c>
      <c r="HN2596" s="69" t="s">
        <v>133</v>
      </c>
      <c r="HO2596" s="72"/>
      <c r="HP2596" s="72"/>
      <c r="HQ2596" s="72"/>
      <c r="HR2596" s="72"/>
      <c r="HS2596" s="72"/>
      <c r="HT2596" s="72"/>
      <c r="HU2596" s="72"/>
      <c r="HV2596" s="72"/>
      <c r="HW2596" s="72"/>
      <c r="HX2596" s="72"/>
      <c r="HY2596" s="72"/>
      <c r="IA2596" s="21" t="s">
        <v>198</v>
      </c>
      <c r="IC2596" s="21" t="s">
        <v>198</v>
      </c>
      <c r="IE2596" s="68"/>
      <c r="IF2596" s="69" t="s">
        <v>133</v>
      </c>
      <c r="II2596" s="21" t="s">
        <v>198</v>
      </c>
      <c r="IK2596" s="21" t="s">
        <v>198</v>
      </c>
      <c r="IM2596" s="21" t="s">
        <v>198</v>
      </c>
      <c r="IO2596" s="21" t="s">
        <v>198</v>
      </c>
      <c r="IQ2596" s="17" t="str">
        <f t="shared" si="5608"/>
        <v/>
      </c>
      <c r="IS2596" s="17" t="str">
        <f t="shared" si="5608"/>
        <v/>
      </c>
      <c r="IU2596" s="17" t="str">
        <f t="shared" si="5694"/>
        <v/>
      </c>
      <c r="IV2596" s="72"/>
      <c r="IW2596" s="72"/>
      <c r="IX2596" s="72"/>
      <c r="IY2596" s="72"/>
      <c r="IZ2596" s="72" t="str">
        <f t="shared" si="5609"/>
        <v/>
      </c>
      <c r="JA2596" s="72" t="str">
        <f t="shared" si="5610"/>
        <v/>
      </c>
      <c r="JB2596" s="72"/>
      <c r="JC2596" s="72" t="str">
        <f t="shared" si="5695"/>
        <v/>
      </c>
      <c r="JD2596" s="72"/>
      <c r="JE2596" s="72" t="str">
        <f t="shared" si="5696"/>
        <v/>
      </c>
      <c r="JF2596" s="72"/>
      <c r="JG2596" s="72"/>
      <c r="JH2596" s="72"/>
      <c r="JI2596" s="72" t="str">
        <f t="shared" si="5604"/>
        <v/>
      </c>
      <c r="JJ2596" s="72" t="str">
        <f t="shared" si="5611"/>
        <v/>
      </c>
      <c r="JL2596" s="17" t="str">
        <f t="shared" si="5697"/>
        <v/>
      </c>
      <c r="JN2596" s="17" t="str">
        <f t="shared" si="5698"/>
        <v/>
      </c>
      <c r="JP2596" s="17" t="str">
        <f t="shared" si="5699"/>
        <v/>
      </c>
      <c r="JR2596" s="17" t="str">
        <f t="shared" si="5700"/>
        <v/>
      </c>
      <c r="JT2596" s="17" t="str">
        <f t="shared" si="5701"/>
        <v/>
      </c>
      <c r="JV2596" s="17" t="str">
        <f t="shared" si="5702"/>
        <v/>
      </c>
      <c r="JX2596" s="17" t="str">
        <f t="shared" si="5703"/>
        <v/>
      </c>
      <c r="JY2596" s="72"/>
      <c r="JZ2596" s="72"/>
      <c r="KA2596" s="72"/>
      <c r="KB2596" s="72"/>
      <c r="KC2596" s="72"/>
      <c r="KD2596" s="72" t="str">
        <f t="shared" si="5612"/>
        <v/>
      </c>
      <c r="KE2596" s="72" t="str">
        <f t="shared" si="5613"/>
        <v/>
      </c>
      <c r="KF2596" s="72"/>
      <c r="KG2596" s="72" t="str">
        <f t="shared" si="5704"/>
        <v/>
      </c>
      <c r="KH2596" s="72"/>
      <c r="KI2596" s="72" t="str">
        <f t="shared" si="5705"/>
        <v/>
      </c>
      <c r="KJ2596" s="72"/>
      <c r="KK2596" s="72" t="str">
        <f t="shared" si="5706"/>
        <v/>
      </c>
      <c r="KL2596" s="72"/>
      <c r="KM2596" s="72"/>
      <c r="KN2596" s="72"/>
      <c r="KO2596" s="72"/>
      <c r="KP2596" s="72"/>
      <c r="KQ2596" s="72"/>
      <c r="KR2596" s="72"/>
      <c r="KS2596" s="72" t="str">
        <f t="shared" si="5707"/>
        <v/>
      </c>
      <c r="KT2596" s="72"/>
      <c r="KU2596" s="72" t="str">
        <f t="shared" si="5708"/>
        <v/>
      </c>
      <c r="KV2596" s="72"/>
      <c r="KW2596" s="72"/>
      <c r="KX2596" s="72" t="str">
        <f t="shared" si="5614"/>
        <v/>
      </c>
      <c r="KY2596" s="72"/>
      <c r="KZ2596" s="72"/>
      <c r="LA2596" s="72"/>
      <c r="LB2596" s="72" t="str">
        <f t="shared" si="5615"/>
        <v/>
      </c>
      <c r="LD2596" s="17" t="str">
        <f t="shared" si="5709"/>
        <v/>
      </c>
      <c r="LF2596" s="17" t="str">
        <f t="shared" si="5710"/>
        <v/>
      </c>
      <c r="LH2596" s="17" t="str">
        <f t="shared" si="5711"/>
        <v/>
      </c>
      <c r="LJ2596" s="17" t="str">
        <f t="shared" si="5712"/>
        <v/>
      </c>
      <c r="LL2596" s="17" t="str">
        <f t="shared" si="5713"/>
        <v/>
      </c>
      <c r="LN2596" s="17" t="str">
        <f t="shared" si="5714"/>
        <v/>
      </c>
      <c r="LP2596" s="17" t="str">
        <f t="shared" si="5715"/>
        <v/>
      </c>
      <c r="LR2596" s="17" t="str">
        <f t="shared" si="5716"/>
        <v/>
      </c>
      <c r="LT2596" s="17" t="str">
        <f t="shared" si="5717"/>
        <v/>
      </c>
      <c r="LV2596" s="17" t="str">
        <f t="shared" si="5718"/>
        <v/>
      </c>
      <c r="LX2596" s="17" t="str">
        <f t="shared" si="5719"/>
        <v/>
      </c>
      <c r="LZ2596" s="17" t="str">
        <f t="shared" si="5720"/>
        <v/>
      </c>
      <c r="MB2596" s="17" t="str">
        <f t="shared" si="5721"/>
        <v/>
      </c>
      <c r="MD2596" s="17" t="str">
        <f t="shared" si="5616"/>
        <v/>
      </c>
      <c r="MF2596" s="17" t="str">
        <f t="shared" si="5722"/>
        <v/>
      </c>
      <c r="MG2596" s="17"/>
      <c r="MH2596" s="17" t="str">
        <f t="shared" si="5723"/>
        <v/>
      </c>
      <c r="MI2596" s="17"/>
      <c r="MJ2596" s="17" t="str">
        <f t="shared" si="5724"/>
        <v/>
      </c>
      <c r="ML2596" s="17"/>
      <c r="MM2596" s="18" t="s">
        <v>4317</v>
      </c>
      <c r="MN2596" s="69">
        <f t="shared" si="5725"/>
        <v>0</v>
      </c>
      <c r="MO2596" s="21" t="str">
        <f t="shared" si="5726"/>
        <v>L</v>
      </c>
      <c r="MQ2596" s="17" t="str">
        <f t="shared" si="5617"/>
        <v/>
      </c>
      <c r="MS2596" s="17" t="str">
        <f t="shared" si="5618"/>
        <v/>
      </c>
      <c r="MU2596" s="17" t="str">
        <f t="shared" si="5619"/>
        <v/>
      </c>
      <c r="MW2596" s="17" t="str">
        <f t="shared" si="5620"/>
        <v/>
      </c>
      <c r="MY2596" s="17" t="str">
        <f t="shared" si="5621"/>
        <v/>
      </c>
      <c r="NA2596" s="17" t="str">
        <f t="shared" si="5622"/>
        <v/>
      </c>
      <c r="NC2596" s="17" t="str">
        <f t="shared" si="5623"/>
        <v/>
      </c>
      <c r="NH2596" s="18" t="str">
        <f t="shared" si="5624"/>
        <v/>
      </c>
      <c r="NI2596" s="18" t="str">
        <f t="shared" si="5625"/>
        <v/>
      </c>
      <c r="NM2596" s="18" t="str">
        <f t="shared" si="5597"/>
        <v/>
      </c>
      <c r="NN2596" s="18" t="str">
        <f t="shared" si="5596"/>
        <v/>
      </c>
      <c r="NO2596" s="21">
        <f t="shared" si="5626"/>
        <v>0</v>
      </c>
      <c r="NP2596" s="21" t="str">
        <f t="shared" si="5727"/>
        <v>L</v>
      </c>
      <c r="NS2596" s="18" t="s">
        <v>143</v>
      </c>
      <c r="NT2596" s="18" t="s">
        <v>190</v>
      </c>
      <c r="NX2596" s="18">
        <f t="shared" si="5728"/>
        <v>0</v>
      </c>
      <c r="NY2596" s="18">
        <f t="shared" si="5734"/>
        <v>0</v>
      </c>
      <c r="NZ2596" s="18">
        <f t="shared" si="5735"/>
        <v>1</v>
      </c>
      <c r="OA2596" s="18">
        <f t="shared" si="5736"/>
        <v>0</v>
      </c>
      <c r="OB2596" s="18">
        <f t="shared" si="5737"/>
        <v>0</v>
      </c>
      <c r="OC2596" s="18">
        <f t="shared" si="5738"/>
        <v>0</v>
      </c>
      <c r="OD2596" s="17">
        <f t="shared" si="5739"/>
        <v>1</v>
      </c>
      <c r="OE2596" s="20">
        <f t="shared" si="5741"/>
        <v>1</v>
      </c>
      <c r="OF2596" s="69" t="str">
        <f>IF(OE2596=0,"L",IF(OE2596=1,"L",IF(OE2596=2,"H",IF(OE2596=3,"H",IF(OE2596=4,"H",IF(OE2596=5,"H"))))))</f>
        <v>L</v>
      </c>
      <c r="OG2596" s="122" t="s">
        <v>7332</v>
      </c>
      <c r="OH2596" s="21" t="str">
        <f t="shared" si="5740"/>
        <v>H</v>
      </c>
      <c r="OI2596" s="69" t="str">
        <f t="shared" si="5729"/>
        <v>L</v>
      </c>
      <c r="OJ2596" s="17" t="s">
        <v>4664</v>
      </c>
      <c r="OK2596" s="17" t="s">
        <v>461</v>
      </c>
      <c r="OL2596" s="17" t="s">
        <v>4662</v>
      </c>
      <c r="OM2596" s="17"/>
      <c r="OQ2596" s="18">
        <v>0</v>
      </c>
      <c r="OS2596" s="19" t="str">
        <f>IF(OK2596="","NF",IF(OK2596=" ","NF",IF(OK2596="subsistence fisheries", "M", IF(OK2596="commercial","H",IF(OK2596="highly commercial","VH")))))</f>
        <v>M</v>
      </c>
      <c r="OT2596" s="18">
        <v>1.4704865455627401</v>
      </c>
      <c r="OU2596" s="69" t="s">
        <v>198</v>
      </c>
      <c r="OV2596" s="18">
        <v>0.65972216725349397</v>
      </c>
      <c r="OW2596" s="69" t="s">
        <v>198</v>
      </c>
      <c r="OX2596" s="18">
        <v>2.8416666030883801</v>
      </c>
      <c r="OY2596" s="69" t="s">
        <v>198</v>
      </c>
      <c r="OZ2596" s="18">
        <v>25.355208206176801</v>
      </c>
      <c r="PA2596" s="69" t="s">
        <v>299</v>
      </c>
      <c r="PB2596" s="18">
        <v>1.5663191795349101</v>
      </c>
      <c r="PC2596" s="69" t="s">
        <v>198</v>
      </c>
      <c r="PD2596" s="69" t="s">
        <v>198</v>
      </c>
      <c r="PE2596" s="69" t="s">
        <v>198</v>
      </c>
      <c r="PF2596" s="18">
        <v>0.79687497615814196</v>
      </c>
      <c r="PG2596" s="69" t="s">
        <v>198</v>
      </c>
      <c r="PH2596" s="69" t="s">
        <v>299</v>
      </c>
      <c r="PI2596" s="69" t="s">
        <v>198</v>
      </c>
      <c r="PJ2596" s="18">
        <v>2.8947914123535199</v>
      </c>
      <c r="PK2596" s="69" t="s">
        <v>198</v>
      </c>
      <c r="PL2596" s="69" t="s">
        <v>198</v>
      </c>
      <c r="PM2596" s="69" t="s">
        <v>198</v>
      </c>
      <c r="PN2596" s="18">
        <v>27.522916221618701</v>
      </c>
      <c r="PO2596" s="69" t="s">
        <v>198</v>
      </c>
      <c r="PP2596" s="69" t="s">
        <v>198</v>
      </c>
      <c r="PQ2596" s="69" t="s">
        <v>198</v>
      </c>
      <c r="PR2596" s="18">
        <v>8.6160508155822804</v>
      </c>
      <c r="PS2596" s="69" t="s">
        <v>299</v>
      </c>
      <c r="PT2596" s="18">
        <v>0.65972216725349397</v>
      </c>
      <c r="PU2596" s="69" t="s">
        <v>198</v>
      </c>
      <c r="PV2596" s="18">
        <v>7.1000940322875996</v>
      </c>
      <c r="PW2596" s="69" t="s">
        <v>299</v>
      </c>
      <c r="PX2596" s="18">
        <v>44.771874046325699</v>
      </c>
      <c r="PY2596" s="69" t="s">
        <v>299</v>
      </c>
      <c r="PZ2596" s="18">
        <v>1.32951383590698</v>
      </c>
      <c r="QA2596" s="69" t="s">
        <v>198</v>
      </c>
      <c r="QB2596" s="18">
        <v>0.59930554926395396</v>
      </c>
      <c r="QC2596" s="69" t="s">
        <v>198</v>
      </c>
      <c r="QD2596" s="18">
        <v>2.1020833969116199</v>
      </c>
      <c r="QE2596" s="69" t="s">
        <v>198</v>
      </c>
      <c r="QF2596" s="18">
        <v>20.647915840148901</v>
      </c>
      <c r="QG2596" s="69" t="s">
        <v>198</v>
      </c>
      <c r="QH2596" s="18">
        <v>69.533853960037206</v>
      </c>
      <c r="QI2596" s="69" t="s">
        <v>198</v>
      </c>
      <c r="QJ2596" s="18">
        <v>6.9374999940395403</v>
      </c>
      <c r="QK2596" s="69" t="s">
        <v>198</v>
      </c>
    </row>
    <row r="2597" spans="1:453" s="18" customFormat="1" x14ac:dyDescent="0.25">
      <c r="A2597" s="18" t="s">
        <v>127</v>
      </c>
      <c r="B2597" s="18" t="s">
        <v>128</v>
      </c>
      <c r="C2597" s="18" t="s">
        <v>129</v>
      </c>
      <c r="D2597" s="18" t="s">
        <v>146</v>
      </c>
      <c r="E2597" s="18" t="s">
        <v>147</v>
      </c>
      <c r="F2597" s="58" t="s">
        <v>4198</v>
      </c>
      <c r="H2597" s="58">
        <v>32596.205187</v>
      </c>
      <c r="I2597" s="58">
        <v>53160.246998000002</v>
      </c>
      <c r="J2597" s="60" t="str">
        <f t="shared" si="5627"/>
        <v>L</v>
      </c>
      <c r="K2597" s="60" t="str">
        <f t="shared" si="5628"/>
        <v>L</v>
      </c>
      <c r="L2597" s="60" t="str">
        <f t="shared" si="5629"/>
        <v>L</v>
      </c>
      <c r="M2597" s="60" t="str">
        <f t="shared" si="5630"/>
        <v>L</v>
      </c>
      <c r="N2597" s="18" t="s">
        <v>132</v>
      </c>
      <c r="O2597" s="21" t="s">
        <v>198</v>
      </c>
      <c r="T2597" s="69" t="str">
        <f t="shared" si="5631"/>
        <v>U</v>
      </c>
      <c r="U2597" s="18" t="s">
        <v>134</v>
      </c>
      <c r="V2597" s="63" t="s">
        <v>198</v>
      </c>
      <c r="X2597" s="21" t="s">
        <v>133</v>
      </c>
      <c r="Y2597" s="69" t="s">
        <v>198</v>
      </c>
      <c r="Z2597" s="69" t="str">
        <f t="shared" si="5632"/>
        <v>L</v>
      </c>
      <c r="AA2597" s="72" t="s">
        <v>4452</v>
      </c>
      <c r="AB2597" s="69" t="s">
        <v>299</v>
      </c>
      <c r="AC2597" s="34">
        <v>9.1999999999999993</v>
      </c>
      <c r="AD2597" s="31"/>
      <c r="AE2597" s="30"/>
      <c r="AF2597" s="30"/>
      <c r="AG2597" s="31"/>
      <c r="AH2597" s="31"/>
      <c r="AI2597" s="33"/>
      <c r="AJ2597" s="33"/>
      <c r="AK2597" s="33"/>
      <c r="AL2597" s="33"/>
      <c r="AM2597" s="33"/>
      <c r="AN2597" s="222"/>
      <c r="AO2597" s="228" t="s">
        <v>133</v>
      </c>
      <c r="AP2597" s="31"/>
      <c r="AQ2597" s="31"/>
      <c r="AR2597" s="31"/>
      <c r="AS2597" s="31"/>
      <c r="AT2597" s="31"/>
      <c r="AU2597" s="31"/>
      <c r="AV2597" s="53" t="s">
        <v>198</v>
      </c>
      <c r="AW2597" s="30"/>
      <c r="AX2597" s="53" t="str">
        <f t="shared" si="5730"/>
        <v>U</v>
      </c>
      <c r="AY2597" s="31"/>
      <c r="AZ2597" s="31"/>
      <c r="BA2597" s="31"/>
      <c r="BB2597" s="31"/>
      <c r="BC2597" s="31"/>
      <c r="BD2597" s="31"/>
      <c r="BE2597" s="31"/>
      <c r="BF2597" s="31"/>
      <c r="BH2597" s="17" t="str">
        <f t="shared" si="5606"/>
        <v/>
      </c>
      <c r="BJ2597" s="17" t="str">
        <f t="shared" si="5606"/>
        <v/>
      </c>
      <c r="BK2597" s="18" t="s">
        <v>8246</v>
      </c>
      <c r="BL2597" s="17">
        <f t="shared" si="5633"/>
        <v>1</v>
      </c>
      <c r="BN2597" s="17" t="str">
        <f t="shared" si="5634"/>
        <v/>
      </c>
      <c r="BP2597" s="17" t="str">
        <f t="shared" si="5635"/>
        <v/>
      </c>
      <c r="BR2597" s="17" t="str">
        <f t="shared" si="5636"/>
        <v/>
      </c>
      <c r="BT2597" s="17" t="str">
        <f t="shared" si="5637"/>
        <v/>
      </c>
      <c r="BV2597" s="17" t="str">
        <f t="shared" si="5638"/>
        <v/>
      </c>
      <c r="BX2597" s="17" t="str">
        <f t="shared" si="5639"/>
        <v/>
      </c>
      <c r="BZ2597" s="17" t="str">
        <f t="shared" si="5640"/>
        <v/>
      </c>
      <c r="CB2597" s="17" t="str">
        <f t="shared" si="5641"/>
        <v/>
      </c>
      <c r="CD2597" s="17" t="str">
        <f t="shared" si="5642"/>
        <v/>
      </c>
      <c r="CF2597" s="17" t="str">
        <f t="shared" si="5643"/>
        <v/>
      </c>
      <c r="CH2597" s="17" t="str">
        <f t="shared" si="5644"/>
        <v/>
      </c>
      <c r="CJ2597" s="17" t="str">
        <f t="shared" si="5645"/>
        <v/>
      </c>
      <c r="CL2597" s="17" t="str">
        <f t="shared" si="5646"/>
        <v/>
      </c>
      <c r="CN2597" s="17" t="str">
        <f t="shared" si="5647"/>
        <v/>
      </c>
      <c r="CP2597" s="17" t="str">
        <f t="shared" si="5648"/>
        <v/>
      </c>
      <c r="CR2597" s="17" t="str">
        <f t="shared" si="5649"/>
        <v/>
      </c>
      <c r="CT2597" s="17" t="str">
        <f t="shared" si="5650"/>
        <v/>
      </c>
      <c r="CV2597" s="17" t="str">
        <f t="shared" si="5651"/>
        <v/>
      </c>
      <c r="CX2597" s="17" t="str">
        <f t="shared" si="5652"/>
        <v/>
      </c>
      <c r="CZ2597" s="17" t="str">
        <f t="shared" si="5653"/>
        <v/>
      </c>
      <c r="DB2597" s="17" t="str">
        <f t="shared" si="5654"/>
        <v/>
      </c>
      <c r="DD2597" s="17" t="str">
        <f t="shared" si="5655"/>
        <v/>
      </c>
      <c r="DF2597" s="17" t="str">
        <f t="shared" si="5656"/>
        <v/>
      </c>
      <c r="DH2597" s="17" t="str">
        <f t="shared" si="5657"/>
        <v/>
      </c>
      <c r="DJ2597" s="17" t="str">
        <f t="shared" si="5658"/>
        <v/>
      </c>
      <c r="DL2597" s="17" t="str">
        <f t="shared" si="5659"/>
        <v/>
      </c>
      <c r="DN2597" s="17" t="str">
        <f t="shared" si="5660"/>
        <v/>
      </c>
      <c r="DP2597" s="17" t="str">
        <f t="shared" si="5661"/>
        <v/>
      </c>
      <c r="DR2597" s="17" t="str">
        <f t="shared" si="5662"/>
        <v/>
      </c>
      <c r="DT2597" s="17" t="str">
        <f t="shared" si="5663"/>
        <v/>
      </c>
      <c r="DV2597" s="17" t="str">
        <f t="shared" si="5664"/>
        <v/>
      </c>
      <c r="DX2597" s="17" t="str">
        <f t="shared" si="5665"/>
        <v/>
      </c>
      <c r="DZ2597" s="17" t="str">
        <f t="shared" si="5666"/>
        <v/>
      </c>
      <c r="EB2597" s="17" t="str">
        <f t="shared" si="5667"/>
        <v/>
      </c>
      <c r="ED2597" s="17" t="str">
        <f t="shared" si="5668"/>
        <v/>
      </c>
      <c r="EF2597" s="17" t="str">
        <f t="shared" si="5669"/>
        <v/>
      </c>
      <c r="EH2597" s="17" t="str">
        <f t="shared" si="5670"/>
        <v/>
      </c>
      <c r="EJ2597" s="17" t="str">
        <f t="shared" si="5671"/>
        <v/>
      </c>
      <c r="EL2597" s="17" t="str">
        <f t="shared" si="5672"/>
        <v/>
      </c>
      <c r="EN2597" s="17" t="str">
        <f t="shared" si="5673"/>
        <v/>
      </c>
      <c r="EP2597" s="17" t="str">
        <f t="shared" si="5674"/>
        <v/>
      </c>
      <c r="ER2597" s="17" t="str">
        <f t="shared" si="5675"/>
        <v/>
      </c>
      <c r="ET2597" s="17" t="str">
        <f t="shared" si="5676"/>
        <v/>
      </c>
      <c r="EV2597" s="17" t="str">
        <f t="shared" si="5677"/>
        <v/>
      </c>
      <c r="EX2597" s="17" t="str">
        <f t="shared" si="5678"/>
        <v/>
      </c>
      <c r="EZ2597" s="17" t="str">
        <f t="shared" si="5679"/>
        <v/>
      </c>
      <c r="FB2597" s="17" t="str">
        <f t="shared" si="5680"/>
        <v/>
      </c>
      <c r="FD2597" s="17" t="str">
        <f t="shared" si="5681"/>
        <v/>
      </c>
      <c r="FE2597" s="17" t="s">
        <v>7353</v>
      </c>
      <c r="FF2597" s="17" t="s">
        <v>7173</v>
      </c>
      <c r="FG2597" s="17" t="s">
        <v>7353</v>
      </c>
      <c r="FH2597" s="17" t="s">
        <v>7353</v>
      </c>
      <c r="FI2597" s="17" t="s">
        <v>7353</v>
      </c>
      <c r="FJ2597" s="17" t="s">
        <v>7353</v>
      </c>
      <c r="FK2597" s="17" t="s">
        <v>6229</v>
      </c>
      <c r="FL2597" s="17" t="s">
        <v>7353</v>
      </c>
      <c r="FM2597" s="18" t="s">
        <v>5864</v>
      </c>
      <c r="FN2597" s="18">
        <f t="shared" si="5682"/>
        <v>1</v>
      </c>
      <c r="FO2597" s="18">
        <f t="shared" si="5731"/>
        <v>1</v>
      </c>
      <c r="FP2597" s="18">
        <f t="shared" si="5732"/>
        <v>1</v>
      </c>
      <c r="FQ2597" s="18">
        <f t="shared" si="5733"/>
        <v>0</v>
      </c>
      <c r="FR2597" s="18">
        <f t="shared" si="5683"/>
        <v>0</v>
      </c>
      <c r="FS2597" s="9" t="s">
        <v>198</v>
      </c>
      <c r="FT2597" s="18" t="s">
        <v>5864</v>
      </c>
      <c r="FU2597" s="21" t="s">
        <v>299</v>
      </c>
      <c r="FW2597" s="21" t="s">
        <v>198</v>
      </c>
      <c r="FX2597" s="18">
        <v>0</v>
      </c>
      <c r="FY2597" s="18">
        <v>0</v>
      </c>
      <c r="FZ2597" s="18">
        <f t="shared" si="5684"/>
        <v>0</v>
      </c>
      <c r="GA2597" s="18">
        <v>0</v>
      </c>
      <c r="GB2597" s="18">
        <v>0</v>
      </c>
      <c r="GC2597" s="18" t="s">
        <v>198</v>
      </c>
      <c r="GD2597" s="18">
        <f t="shared" si="5685"/>
        <v>0</v>
      </c>
      <c r="GE2597" s="18" t="s">
        <v>198</v>
      </c>
      <c r="GF2597" s="18">
        <f t="shared" si="5685"/>
        <v>0</v>
      </c>
      <c r="GG2597" s="18" t="s">
        <v>198</v>
      </c>
      <c r="GH2597" s="18">
        <f t="shared" si="5686"/>
        <v>0</v>
      </c>
      <c r="GI2597" s="18" t="s">
        <v>198</v>
      </c>
      <c r="GJ2597" s="18">
        <f t="shared" si="5687"/>
        <v>2</v>
      </c>
      <c r="GK2597" s="18" t="s">
        <v>4378</v>
      </c>
      <c r="GL2597" s="18">
        <f t="shared" si="5687"/>
        <v>1</v>
      </c>
      <c r="GM2597" s="228" t="s">
        <v>198</v>
      </c>
      <c r="GN2597" s="18">
        <f t="shared" si="5688"/>
        <v>2</v>
      </c>
      <c r="GQ2597" s="18" t="str">
        <f t="shared" si="5607"/>
        <v>L</v>
      </c>
      <c r="GR2597" s="18">
        <f t="shared" si="5689"/>
        <v>0</v>
      </c>
      <c r="GS2597" s="18">
        <f t="shared" si="5690"/>
        <v>5</v>
      </c>
      <c r="GT2597" s="21" t="str">
        <f t="shared" si="5691"/>
        <v>L</v>
      </c>
      <c r="GU2597" s="18" t="s">
        <v>5241</v>
      </c>
      <c r="GV2597" s="18" t="s">
        <v>165</v>
      </c>
      <c r="GW2597" s="18" t="s">
        <v>6677</v>
      </c>
      <c r="GY2597" s="18" t="s">
        <v>2940</v>
      </c>
      <c r="GZ2597" s="18" t="s">
        <v>0</v>
      </c>
      <c r="HB2597" s="21" t="s">
        <v>198</v>
      </c>
      <c r="HD2597" s="21" t="str">
        <f t="shared" si="5692"/>
        <v>L</v>
      </c>
      <c r="HF2597" s="21" t="s">
        <v>198</v>
      </c>
      <c r="HH2597" s="69" t="str">
        <f t="shared" si="5693"/>
        <v>L</v>
      </c>
      <c r="HM2597" s="18" t="s">
        <v>7353</v>
      </c>
      <c r="HN2597" s="69" t="s">
        <v>133</v>
      </c>
      <c r="HO2597" s="72"/>
      <c r="HP2597" s="72"/>
      <c r="HQ2597" s="72"/>
      <c r="HR2597" s="72"/>
      <c r="HS2597" s="72"/>
      <c r="HT2597" s="72"/>
      <c r="HU2597" s="72"/>
      <c r="HV2597" s="72"/>
      <c r="HW2597" s="72"/>
      <c r="HX2597" s="72"/>
      <c r="HY2597" s="72"/>
      <c r="IA2597" s="21" t="s">
        <v>198</v>
      </c>
      <c r="IC2597" s="21" t="s">
        <v>198</v>
      </c>
      <c r="IE2597" s="68"/>
      <c r="IF2597" s="69" t="s">
        <v>133</v>
      </c>
      <c r="II2597" s="21" t="s">
        <v>198</v>
      </c>
      <c r="IK2597" s="21" t="s">
        <v>198</v>
      </c>
      <c r="IM2597" s="21" t="s">
        <v>198</v>
      </c>
      <c r="IO2597" s="21" t="s">
        <v>198</v>
      </c>
      <c r="IQ2597" s="17" t="str">
        <f t="shared" si="5608"/>
        <v/>
      </c>
      <c r="IS2597" s="17" t="str">
        <f t="shared" si="5608"/>
        <v/>
      </c>
      <c r="IU2597" s="17" t="str">
        <f t="shared" si="5694"/>
        <v/>
      </c>
      <c r="IV2597" s="72"/>
      <c r="IW2597" s="72"/>
      <c r="IX2597" s="72"/>
      <c r="IY2597" s="72"/>
      <c r="IZ2597" s="72" t="str">
        <f t="shared" si="5609"/>
        <v/>
      </c>
      <c r="JA2597" s="72" t="str">
        <f t="shared" si="5610"/>
        <v/>
      </c>
      <c r="JB2597" s="72"/>
      <c r="JC2597" s="72" t="str">
        <f t="shared" si="5695"/>
        <v/>
      </c>
      <c r="JD2597" s="72"/>
      <c r="JE2597" s="72" t="str">
        <f t="shared" si="5696"/>
        <v/>
      </c>
      <c r="JF2597" s="72"/>
      <c r="JG2597" s="72"/>
      <c r="JH2597" s="72"/>
      <c r="JI2597" s="72" t="str">
        <f t="shared" si="5604"/>
        <v/>
      </c>
      <c r="JJ2597" s="72" t="str">
        <f t="shared" si="5611"/>
        <v/>
      </c>
      <c r="JL2597" s="17" t="str">
        <f t="shared" si="5697"/>
        <v/>
      </c>
      <c r="JN2597" s="17" t="str">
        <f t="shared" si="5698"/>
        <v/>
      </c>
      <c r="JP2597" s="17" t="str">
        <f t="shared" si="5699"/>
        <v/>
      </c>
      <c r="JR2597" s="17" t="str">
        <f t="shared" si="5700"/>
        <v/>
      </c>
      <c r="JT2597" s="17" t="str">
        <f t="shared" si="5701"/>
        <v/>
      </c>
      <c r="JV2597" s="17" t="str">
        <f t="shared" si="5702"/>
        <v/>
      </c>
      <c r="JX2597" s="17" t="str">
        <f t="shared" si="5703"/>
        <v/>
      </c>
      <c r="JY2597" s="72"/>
      <c r="JZ2597" s="72"/>
      <c r="KA2597" s="72"/>
      <c r="KB2597" s="72"/>
      <c r="KC2597" s="72"/>
      <c r="KD2597" s="72" t="str">
        <f t="shared" si="5612"/>
        <v/>
      </c>
      <c r="KE2597" s="72" t="str">
        <f t="shared" si="5613"/>
        <v/>
      </c>
      <c r="KF2597" s="72"/>
      <c r="KG2597" s="72" t="str">
        <f t="shared" si="5704"/>
        <v/>
      </c>
      <c r="KH2597" s="72"/>
      <c r="KI2597" s="72" t="str">
        <f t="shared" si="5705"/>
        <v/>
      </c>
      <c r="KJ2597" s="72"/>
      <c r="KK2597" s="72" t="str">
        <f t="shared" si="5706"/>
        <v/>
      </c>
      <c r="KL2597" s="72"/>
      <c r="KM2597" s="72"/>
      <c r="KN2597" s="72"/>
      <c r="KO2597" s="72"/>
      <c r="KP2597" s="72"/>
      <c r="KQ2597" s="72"/>
      <c r="KR2597" s="72"/>
      <c r="KS2597" s="72" t="str">
        <f t="shared" si="5707"/>
        <v/>
      </c>
      <c r="KT2597" s="72"/>
      <c r="KU2597" s="72" t="str">
        <f t="shared" si="5708"/>
        <v/>
      </c>
      <c r="KV2597" s="72"/>
      <c r="KW2597" s="72"/>
      <c r="KX2597" s="72" t="str">
        <f t="shared" si="5614"/>
        <v/>
      </c>
      <c r="KY2597" s="72"/>
      <c r="KZ2597" s="72"/>
      <c r="LA2597" s="72"/>
      <c r="LB2597" s="72" t="str">
        <f t="shared" si="5615"/>
        <v/>
      </c>
      <c r="LD2597" s="17" t="str">
        <f t="shared" si="5709"/>
        <v/>
      </c>
      <c r="LF2597" s="17" t="str">
        <f t="shared" si="5710"/>
        <v/>
      </c>
      <c r="LH2597" s="17" t="str">
        <f t="shared" si="5711"/>
        <v/>
      </c>
      <c r="LJ2597" s="17" t="str">
        <f t="shared" si="5712"/>
        <v/>
      </c>
      <c r="LL2597" s="17" t="str">
        <f t="shared" si="5713"/>
        <v/>
      </c>
      <c r="LN2597" s="17" t="str">
        <f t="shared" si="5714"/>
        <v/>
      </c>
      <c r="LO2597" s="18" t="s">
        <v>7981</v>
      </c>
      <c r="LP2597" s="17">
        <f t="shared" si="5715"/>
        <v>1</v>
      </c>
      <c r="LR2597" s="17" t="str">
        <f t="shared" si="5716"/>
        <v/>
      </c>
      <c r="LT2597" s="17" t="str">
        <f t="shared" si="5717"/>
        <v/>
      </c>
      <c r="LV2597" s="17" t="str">
        <f t="shared" si="5718"/>
        <v/>
      </c>
      <c r="LX2597" s="17" t="str">
        <f t="shared" si="5719"/>
        <v/>
      </c>
      <c r="LZ2597" s="17" t="str">
        <f t="shared" si="5720"/>
        <v/>
      </c>
      <c r="MB2597" s="17" t="str">
        <f t="shared" si="5721"/>
        <v/>
      </c>
      <c r="MD2597" s="17" t="str">
        <f t="shared" si="5616"/>
        <v/>
      </c>
      <c r="MF2597" s="17" t="str">
        <f t="shared" si="5722"/>
        <v/>
      </c>
      <c r="MG2597" s="17"/>
      <c r="MH2597" s="17" t="str">
        <f t="shared" si="5723"/>
        <v/>
      </c>
      <c r="MI2597" s="17"/>
      <c r="MJ2597" s="17" t="str">
        <f t="shared" si="5724"/>
        <v/>
      </c>
      <c r="ML2597" s="17"/>
      <c r="MM2597" s="18" t="s">
        <v>162</v>
      </c>
      <c r="MN2597" s="69">
        <f t="shared" si="5725"/>
        <v>1</v>
      </c>
      <c r="MO2597" s="21" t="str">
        <f t="shared" si="5726"/>
        <v>L</v>
      </c>
      <c r="MQ2597" s="17" t="str">
        <f t="shared" si="5617"/>
        <v/>
      </c>
      <c r="MS2597" s="17" t="str">
        <f t="shared" si="5618"/>
        <v/>
      </c>
      <c r="MU2597" s="17" t="str">
        <f t="shared" si="5619"/>
        <v/>
      </c>
      <c r="MW2597" s="17" t="str">
        <f t="shared" si="5620"/>
        <v/>
      </c>
      <c r="MY2597" s="17" t="str">
        <f t="shared" si="5621"/>
        <v/>
      </c>
      <c r="MZ2597" s="18" t="s">
        <v>8166</v>
      </c>
      <c r="NA2597" s="17">
        <f t="shared" si="5622"/>
        <v>1</v>
      </c>
      <c r="NC2597" s="17" t="str">
        <f t="shared" si="5623"/>
        <v/>
      </c>
      <c r="NH2597" s="18" t="str">
        <f t="shared" si="5624"/>
        <v/>
      </c>
      <c r="NI2597" s="18" t="str">
        <f t="shared" si="5625"/>
        <v/>
      </c>
      <c r="NM2597" s="18" t="str">
        <f t="shared" si="5597"/>
        <v/>
      </c>
      <c r="NN2597" s="18" t="str">
        <f t="shared" si="5596"/>
        <v/>
      </c>
      <c r="NO2597" s="21">
        <f t="shared" si="5626"/>
        <v>1</v>
      </c>
      <c r="NP2597" s="21" t="str">
        <f t="shared" si="5727"/>
        <v>L</v>
      </c>
      <c r="NS2597" s="18" t="s">
        <v>143</v>
      </c>
      <c r="NT2597" s="18" t="s">
        <v>190</v>
      </c>
      <c r="NX2597" s="18">
        <f t="shared" si="5728"/>
        <v>0</v>
      </c>
      <c r="NY2597" s="18">
        <f t="shared" si="5734"/>
        <v>0</v>
      </c>
      <c r="NZ2597" s="18">
        <f t="shared" si="5735"/>
        <v>1</v>
      </c>
      <c r="OA2597" s="18">
        <f t="shared" si="5736"/>
        <v>0</v>
      </c>
      <c r="OB2597" s="18">
        <f t="shared" si="5737"/>
        <v>0</v>
      </c>
      <c r="OC2597" s="18">
        <f t="shared" si="5738"/>
        <v>0</v>
      </c>
      <c r="OD2597" s="17">
        <f t="shared" si="5739"/>
        <v>1</v>
      </c>
      <c r="OE2597" s="20">
        <f t="shared" si="5741"/>
        <v>1</v>
      </c>
      <c r="OF2597" s="69" t="str">
        <f>IF(OE2597=0,"L",IF(OE2597=1,"L",IF(OE2597=2,"H",IF(OE2597=3,"H",IF(OE2597=4,"H",IF(OE2597=5,"H"))))))</f>
        <v>L</v>
      </c>
      <c r="OG2597" s="122" t="s">
        <v>7332</v>
      </c>
      <c r="OH2597" s="21" t="str">
        <f t="shared" si="5740"/>
        <v>H</v>
      </c>
      <c r="OI2597" s="69" t="str">
        <f t="shared" si="5729"/>
        <v>L</v>
      </c>
      <c r="OJ2597" s="17" t="s">
        <v>4664</v>
      </c>
      <c r="OK2597" s="17" t="s">
        <v>461</v>
      </c>
      <c r="OL2597" s="17" t="s">
        <v>4662</v>
      </c>
      <c r="OM2597" s="17"/>
      <c r="OQ2597" s="18">
        <v>0</v>
      </c>
      <c r="OS2597" s="19" t="str">
        <f>IF(OK2597="","NF",IF(OK2597=" ","NF",IF(OK2597="subsistence fisheries", "M", IF(OK2597="commercial","H",IF(OK2597="highly commercial","VH")))))</f>
        <v>M</v>
      </c>
      <c r="OT2597" s="18">
        <v>1.4704865455627401</v>
      </c>
      <c r="OU2597" s="69" t="s">
        <v>198</v>
      </c>
      <c r="OV2597" s="18">
        <v>0.65972216725349397</v>
      </c>
      <c r="OW2597" s="69" t="s">
        <v>198</v>
      </c>
      <c r="OX2597" s="18">
        <v>2.8416666030883801</v>
      </c>
      <c r="OY2597" s="69" t="s">
        <v>198</v>
      </c>
      <c r="OZ2597" s="18">
        <v>25.355208206176801</v>
      </c>
      <c r="PA2597" s="69" t="s">
        <v>299</v>
      </c>
      <c r="PB2597" s="18">
        <v>1.5663191795349101</v>
      </c>
      <c r="PC2597" s="69" t="s">
        <v>198</v>
      </c>
      <c r="PD2597" s="69" t="s">
        <v>198</v>
      </c>
      <c r="PE2597" s="69" t="s">
        <v>198</v>
      </c>
      <c r="PF2597" s="18">
        <v>0.79687497615814196</v>
      </c>
      <c r="PG2597" s="69" t="s">
        <v>198</v>
      </c>
      <c r="PH2597" s="69" t="s">
        <v>299</v>
      </c>
      <c r="PI2597" s="69" t="s">
        <v>198</v>
      </c>
      <c r="PJ2597" s="18">
        <v>2.8947914123535199</v>
      </c>
      <c r="PK2597" s="69" t="s">
        <v>198</v>
      </c>
      <c r="PL2597" s="69" t="s">
        <v>198</v>
      </c>
      <c r="PM2597" s="69" t="s">
        <v>198</v>
      </c>
      <c r="PN2597" s="18">
        <v>27.522916221618701</v>
      </c>
      <c r="PO2597" s="69" t="s">
        <v>198</v>
      </c>
      <c r="PP2597" s="69" t="s">
        <v>198</v>
      </c>
      <c r="PQ2597" s="69" t="s">
        <v>198</v>
      </c>
      <c r="PR2597" s="18">
        <v>8.6160508155822804</v>
      </c>
      <c r="PS2597" s="69" t="s">
        <v>299</v>
      </c>
      <c r="PT2597" s="18">
        <v>0.65972216725349397</v>
      </c>
      <c r="PU2597" s="69" t="s">
        <v>198</v>
      </c>
      <c r="PV2597" s="18">
        <v>7.1000940322875996</v>
      </c>
      <c r="PW2597" s="69" t="s">
        <v>299</v>
      </c>
      <c r="PX2597" s="18">
        <v>44.771874046325699</v>
      </c>
      <c r="PY2597" s="69" t="s">
        <v>299</v>
      </c>
      <c r="PZ2597" s="18">
        <v>1.32951383590698</v>
      </c>
      <c r="QA2597" s="69" t="s">
        <v>198</v>
      </c>
      <c r="QB2597" s="18">
        <v>0.59930554926395396</v>
      </c>
      <c r="QC2597" s="69" t="s">
        <v>198</v>
      </c>
      <c r="QD2597" s="18">
        <v>2.1020833969116199</v>
      </c>
      <c r="QE2597" s="69" t="s">
        <v>198</v>
      </c>
      <c r="QF2597" s="18">
        <v>20.647915840148901</v>
      </c>
      <c r="QG2597" s="69" t="s">
        <v>198</v>
      </c>
      <c r="QH2597" s="18">
        <v>69.533853960037206</v>
      </c>
      <c r="QI2597" s="69" t="s">
        <v>198</v>
      </c>
      <c r="QJ2597" s="18">
        <v>6.9374999940395403</v>
      </c>
      <c r="QK2597" s="69" t="s">
        <v>198</v>
      </c>
    </row>
    <row r="2598" spans="1:453" s="18" customFormat="1" x14ac:dyDescent="0.25">
      <c r="A2598" s="18" t="s">
        <v>127</v>
      </c>
      <c r="B2598" s="18" t="s">
        <v>128</v>
      </c>
      <c r="C2598" s="18" t="s">
        <v>129</v>
      </c>
      <c r="D2598" s="18" t="s">
        <v>146</v>
      </c>
      <c r="E2598" s="18" t="s">
        <v>147</v>
      </c>
      <c r="F2598" s="58" t="s">
        <v>4199</v>
      </c>
      <c r="H2598" s="58">
        <v>32596.205187</v>
      </c>
      <c r="I2598" s="58">
        <v>53160.246998000002</v>
      </c>
      <c r="J2598" s="60" t="str">
        <f t="shared" si="5627"/>
        <v>L</v>
      </c>
      <c r="K2598" s="60" t="str">
        <f t="shared" si="5628"/>
        <v>L</v>
      </c>
      <c r="L2598" s="60" t="str">
        <f t="shared" si="5629"/>
        <v>L</v>
      </c>
      <c r="M2598" s="60" t="str">
        <f t="shared" si="5630"/>
        <v>L</v>
      </c>
      <c r="N2598" s="18" t="s">
        <v>132</v>
      </c>
      <c r="O2598" s="21" t="s">
        <v>198</v>
      </c>
      <c r="T2598" s="69" t="str">
        <f t="shared" si="5631"/>
        <v>U</v>
      </c>
      <c r="U2598" s="18" t="s">
        <v>134</v>
      </c>
      <c r="V2598" s="63" t="s">
        <v>198</v>
      </c>
      <c r="X2598" s="21" t="s">
        <v>133</v>
      </c>
      <c r="Y2598" s="69" t="s">
        <v>198</v>
      </c>
      <c r="Z2598" s="69" t="str">
        <f t="shared" si="5632"/>
        <v>L</v>
      </c>
      <c r="AA2598" s="72" t="s">
        <v>4452</v>
      </c>
      <c r="AB2598" s="69" t="s">
        <v>299</v>
      </c>
      <c r="AC2598" s="34">
        <v>11</v>
      </c>
      <c r="AD2598" s="31"/>
      <c r="AE2598" s="30"/>
      <c r="AF2598" s="30"/>
      <c r="AG2598" s="31"/>
      <c r="AH2598" s="31"/>
      <c r="AI2598" s="33"/>
      <c r="AJ2598" s="33"/>
      <c r="AK2598" s="33"/>
      <c r="AL2598" s="33"/>
      <c r="AM2598" s="33"/>
      <c r="AN2598" s="222"/>
      <c r="AO2598" s="228" t="s">
        <v>133</v>
      </c>
      <c r="AP2598" s="31"/>
      <c r="AQ2598" s="31"/>
      <c r="AR2598" s="31"/>
      <c r="AS2598" s="31"/>
      <c r="AT2598" s="31"/>
      <c r="AU2598" s="31"/>
      <c r="AV2598" s="53" t="s">
        <v>198</v>
      </c>
      <c r="AW2598" s="30"/>
      <c r="AX2598" s="53" t="str">
        <f t="shared" si="5730"/>
        <v>U</v>
      </c>
      <c r="AY2598" s="31"/>
      <c r="AZ2598" s="31"/>
      <c r="BA2598" s="31"/>
      <c r="BB2598" s="31"/>
      <c r="BC2598" s="31"/>
      <c r="BD2598" s="31"/>
      <c r="BE2598" s="31"/>
      <c r="BF2598" s="31"/>
      <c r="BH2598" s="17" t="str">
        <f t="shared" si="5606"/>
        <v/>
      </c>
      <c r="BJ2598" s="17" t="str">
        <f t="shared" si="5606"/>
        <v/>
      </c>
      <c r="BK2598" s="18" t="s">
        <v>8246</v>
      </c>
      <c r="BL2598" s="17">
        <f t="shared" si="5633"/>
        <v>1</v>
      </c>
      <c r="BN2598" s="17" t="str">
        <f t="shared" si="5634"/>
        <v/>
      </c>
      <c r="BP2598" s="17" t="str">
        <f t="shared" si="5635"/>
        <v/>
      </c>
      <c r="BR2598" s="17" t="str">
        <f t="shared" si="5636"/>
        <v/>
      </c>
      <c r="BT2598" s="17" t="str">
        <f t="shared" si="5637"/>
        <v/>
      </c>
      <c r="BV2598" s="17" t="str">
        <f t="shared" si="5638"/>
        <v/>
      </c>
      <c r="BX2598" s="17" t="str">
        <f t="shared" si="5639"/>
        <v/>
      </c>
      <c r="BZ2598" s="17" t="str">
        <f t="shared" si="5640"/>
        <v/>
      </c>
      <c r="CB2598" s="17" t="str">
        <f t="shared" si="5641"/>
        <v/>
      </c>
      <c r="CD2598" s="17" t="str">
        <f t="shared" si="5642"/>
        <v/>
      </c>
      <c r="CF2598" s="17" t="str">
        <f t="shared" si="5643"/>
        <v/>
      </c>
      <c r="CH2598" s="17" t="str">
        <f t="shared" si="5644"/>
        <v/>
      </c>
      <c r="CJ2598" s="17" t="str">
        <f t="shared" si="5645"/>
        <v/>
      </c>
      <c r="CL2598" s="17" t="str">
        <f t="shared" si="5646"/>
        <v/>
      </c>
      <c r="CN2598" s="17" t="str">
        <f t="shared" si="5647"/>
        <v/>
      </c>
      <c r="CP2598" s="17" t="str">
        <f t="shared" si="5648"/>
        <v/>
      </c>
      <c r="CR2598" s="17" t="str">
        <f t="shared" si="5649"/>
        <v/>
      </c>
      <c r="CT2598" s="17" t="str">
        <f t="shared" si="5650"/>
        <v/>
      </c>
      <c r="CV2598" s="17" t="str">
        <f t="shared" si="5651"/>
        <v/>
      </c>
      <c r="CX2598" s="17" t="str">
        <f t="shared" si="5652"/>
        <v/>
      </c>
      <c r="CZ2598" s="17" t="str">
        <f t="shared" si="5653"/>
        <v/>
      </c>
      <c r="DB2598" s="17" t="str">
        <f t="shared" si="5654"/>
        <v/>
      </c>
      <c r="DD2598" s="17" t="str">
        <f t="shared" si="5655"/>
        <v/>
      </c>
      <c r="DF2598" s="17" t="str">
        <f t="shared" si="5656"/>
        <v/>
      </c>
      <c r="DH2598" s="17" t="str">
        <f t="shared" si="5657"/>
        <v/>
      </c>
      <c r="DJ2598" s="17" t="str">
        <f t="shared" si="5658"/>
        <v/>
      </c>
      <c r="DL2598" s="17" t="str">
        <f t="shared" si="5659"/>
        <v/>
      </c>
      <c r="DN2598" s="17" t="str">
        <f t="shared" si="5660"/>
        <v/>
      </c>
      <c r="DP2598" s="17" t="str">
        <f t="shared" si="5661"/>
        <v/>
      </c>
      <c r="DR2598" s="17" t="str">
        <f t="shared" si="5662"/>
        <v/>
      </c>
      <c r="DT2598" s="17" t="str">
        <f t="shared" si="5663"/>
        <v/>
      </c>
      <c r="DV2598" s="17" t="str">
        <f t="shared" si="5664"/>
        <v/>
      </c>
      <c r="DX2598" s="17" t="str">
        <f t="shared" si="5665"/>
        <v/>
      </c>
      <c r="DZ2598" s="17" t="str">
        <f t="shared" si="5666"/>
        <v/>
      </c>
      <c r="EB2598" s="17" t="str">
        <f t="shared" si="5667"/>
        <v/>
      </c>
      <c r="ED2598" s="17" t="str">
        <f t="shared" si="5668"/>
        <v/>
      </c>
      <c r="EF2598" s="17" t="str">
        <f t="shared" si="5669"/>
        <v/>
      </c>
      <c r="EH2598" s="17" t="str">
        <f t="shared" si="5670"/>
        <v/>
      </c>
      <c r="EJ2598" s="17" t="str">
        <f t="shared" si="5671"/>
        <v/>
      </c>
      <c r="EL2598" s="17" t="str">
        <f t="shared" si="5672"/>
        <v/>
      </c>
      <c r="EN2598" s="17" t="str">
        <f t="shared" si="5673"/>
        <v/>
      </c>
      <c r="EP2598" s="17" t="str">
        <f t="shared" si="5674"/>
        <v/>
      </c>
      <c r="ER2598" s="17" t="str">
        <f t="shared" si="5675"/>
        <v/>
      </c>
      <c r="ET2598" s="17" t="str">
        <f t="shared" si="5676"/>
        <v/>
      </c>
      <c r="EV2598" s="17" t="str">
        <f t="shared" si="5677"/>
        <v/>
      </c>
      <c r="EX2598" s="17" t="str">
        <f t="shared" si="5678"/>
        <v/>
      </c>
      <c r="EZ2598" s="17" t="str">
        <f t="shared" si="5679"/>
        <v/>
      </c>
      <c r="FB2598" s="17" t="str">
        <f t="shared" si="5680"/>
        <v/>
      </c>
      <c r="FD2598" s="17" t="str">
        <f t="shared" si="5681"/>
        <v/>
      </c>
      <c r="FE2598" s="17" t="s">
        <v>7353</v>
      </c>
      <c r="FF2598" s="17" t="s">
        <v>7173</v>
      </c>
      <c r="FG2598" s="17" t="s">
        <v>7353</v>
      </c>
      <c r="FH2598" s="17" t="s">
        <v>7353</v>
      </c>
      <c r="FI2598" s="17" t="s">
        <v>7353</v>
      </c>
      <c r="FJ2598" s="17" t="s">
        <v>7353</v>
      </c>
      <c r="FK2598" s="17" t="s">
        <v>7353</v>
      </c>
      <c r="FL2598" s="17" t="s">
        <v>7574</v>
      </c>
      <c r="FM2598" s="18" t="s">
        <v>4200</v>
      </c>
      <c r="FN2598" s="18">
        <f t="shared" si="5682"/>
        <v>1</v>
      </c>
      <c r="FO2598" s="18">
        <f t="shared" si="5731"/>
        <v>1</v>
      </c>
      <c r="FP2598" s="18">
        <f t="shared" si="5732"/>
        <v>1</v>
      </c>
      <c r="FQ2598" s="18">
        <f t="shared" si="5733"/>
        <v>0</v>
      </c>
      <c r="FR2598" s="18">
        <f t="shared" si="5683"/>
        <v>0</v>
      </c>
      <c r="FS2598" s="9" t="s">
        <v>198</v>
      </c>
      <c r="FT2598" s="18" t="s">
        <v>4200</v>
      </c>
      <c r="FU2598" s="21" t="s">
        <v>299</v>
      </c>
      <c r="FW2598" s="21" t="s">
        <v>198</v>
      </c>
      <c r="FX2598" s="18">
        <v>0</v>
      </c>
      <c r="FY2598" s="18">
        <v>0</v>
      </c>
      <c r="FZ2598" s="18">
        <f t="shared" si="5684"/>
        <v>0</v>
      </c>
      <c r="GA2598" s="18">
        <v>0</v>
      </c>
      <c r="GB2598" s="18">
        <v>0</v>
      </c>
      <c r="GC2598" s="18" t="s">
        <v>198</v>
      </c>
      <c r="GD2598" s="18">
        <f t="shared" si="5685"/>
        <v>0</v>
      </c>
      <c r="GE2598" s="18" t="s">
        <v>198</v>
      </c>
      <c r="GF2598" s="18">
        <f t="shared" si="5685"/>
        <v>0</v>
      </c>
      <c r="GG2598" s="18" t="s">
        <v>299</v>
      </c>
      <c r="GH2598" s="18">
        <f t="shared" si="5686"/>
        <v>2</v>
      </c>
      <c r="GI2598" s="18" t="s">
        <v>198</v>
      </c>
      <c r="GJ2598" s="18">
        <f t="shared" si="5687"/>
        <v>2</v>
      </c>
      <c r="GK2598" s="18" t="s">
        <v>4378</v>
      </c>
      <c r="GL2598" s="18">
        <f t="shared" si="5687"/>
        <v>1</v>
      </c>
      <c r="GM2598" s="228" t="s">
        <v>198</v>
      </c>
      <c r="GN2598" s="18">
        <f t="shared" si="5688"/>
        <v>2</v>
      </c>
      <c r="GQ2598" s="18" t="str">
        <f t="shared" si="5607"/>
        <v>L</v>
      </c>
      <c r="GR2598" s="18">
        <f t="shared" si="5689"/>
        <v>0</v>
      </c>
      <c r="GS2598" s="18">
        <f t="shared" si="5690"/>
        <v>7</v>
      </c>
      <c r="GT2598" s="21" t="str">
        <f t="shared" si="5691"/>
        <v>H</v>
      </c>
      <c r="GU2598" s="18" t="s">
        <v>5239</v>
      </c>
      <c r="GV2598" s="18" t="s">
        <v>142</v>
      </c>
      <c r="GW2598" s="18" t="s">
        <v>3399</v>
      </c>
      <c r="GX2598" s="18" t="s">
        <v>2676</v>
      </c>
      <c r="GY2598" s="25" t="s">
        <v>4201</v>
      </c>
      <c r="GZ2598" s="18" t="s">
        <v>0</v>
      </c>
      <c r="HA2598" s="18" t="s">
        <v>4201</v>
      </c>
      <c r="HB2598" s="21" t="s">
        <v>299</v>
      </c>
      <c r="HC2598" s="18" t="s">
        <v>4201</v>
      </c>
      <c r="HD2598" s="21" t="str">
        <f t="shared" si="5692"/>
        <v>H</v>
      </c>
      <c r="HF2598" s="21" t="s">
        <v>198</v>
      </c>
      <c r="HH2598" s="69" t="str">
        <f t="shared" si="5693"/>
        <v>L</v>
      </c>
      <c r="HM2598" s="18" t="s">
        <v>7353</v>
      </c>
      <c r="HN2598" s="69" t="s">
        <v>133</v>
      </c>
      <c r="HO2598" s="72"/>
      <c r="HP2598" s="72"/>
      <c r="HQ2598" s="72"/>
      <c r="HR2598" s="72"/>
      <c r="HS2598" s="72"/>
      <c r="HT2598" s="72" t="s">
        <v>7187</v>
      </c>
      <c r="HU2598" s="72"/>
      <c r="HV2598" s="72"/>
      <c r="HW2598" s="72"/>
      <c r="HX2598" s="72"/>
      <c r="HY2598" s="72"/>
      <c r="IA2598" s="21" t="s">
        <v>198</v>
      </c>
      <c r="IC2598" s="21" t="s">
        <v>198</v>
      </c>
      <c r="IE2598" s="68"/>
      <c r="IF2598" s="69" t="s">
        <v>133</v>
      </c>
      <c r="II2598" s="21" t="s">
        <v>198</v>
      </c>
      <c r="IK2598" s="21" t="s">
        <v>198</v>
      </c>
      <c r="IM2598" s="21" t="s">
        <v>198</v>
      </c>
      <c r="IO2598" s="21" t="s">
        <v>198</v>
      </c>
      <c r="IQ2598" s="17" t="str">
        <f t="shared" si="5608"/>
        <v/>
      </c>
      <c r="IS2598" s="17" t="str">
        <f t="shared" si="5608"/>
        <v/>
      </c>
      <c r="IU2598" s="17" t="str">
        <f t="shared" si="5694"/>
        <v/>
      </c>
      <c r="IV2598" s="72"/>
      <c r="IW2598" s="72"/>
      <c r="IX2598" s="72"/>
      <c r="IY2598" s="72"/>
      <c r="IZ2598" s="72" t="str">
        <f t="shared" si="5609"/>
        <v/>
      </c>
      <c r="JA2598" s="72" t="str">
        <f t="shared" si="5610"/>
        <v/>
      </c>
      <c r="JB2598" s="72"/>
      <c r="JC2598" s="72" t="str">
        <f t="shared" si="5695"/>
        <v/>
      </c>
      <c r="JD2598" s="72"/>
      <c r="JE2598" s="72" t="str">
        <f t="shared" si="5696"/>
        <v/>
      </c>
      <c r="JF2598" s="72"/>
      <c r="JG2598" s="72"/>
      <c r="JH2598" s="72"/>
      <c r="JI2598" s="72" t="str">
        <f t="shared" si="5604"/>
        <v/>
      </c>
      <c r="JJ2598" s="72" t="str">
        <f t="shared" si="5611"/>
        <v/>
      </c>
      <c r="JL2598" s="17" t="str">
        <f t="shared" si="5697"/>
        <v/>
      </c>
      <c r="JN2598" s="17" t="str">
        <f t="shared" si="5698"/>
        <v/>
      </c>
      <c r="JP2598" s="17" t="str">
        <f t="shared" si="5699"/>
        <v/>
      </c>
      <c r="JR2598" s="17" t="str">
        <f t="shared" si="5700"/>
        <v/>
      </c>
      <c r="JT2598" s="17" t="str">
        <f t="shared" si="5701"/>
        <v/>
      </c>
      <c r="JV2598" s="17" t="str">
        <f t="shared" si="5702"/>
        <v/>
      </c>
      <c r="JX2598" s="17" t="str">
        <f t="shared" si="5703"/>
        <v/>
      </c>
      <c r="JY2598" s="72"/>
      <c r="JZ2598" s="72"/>
      <c r="KA2598" s="72"/>
      <c r="KB2598" s="72"/>
      <c r="KC2598" s="72"/>
      <c r="KD2598" s="72" t="str">
        <f t="shared" si="5612"/>
        <v/>
      </c>
      <c r="KE2598" s="72" t="str">
        <f t="shared" si="5613"/>
        <v/>
      </c>
      <c r="KF2598" s="72"/>
      <c r="KG2598" s="72" t="str">
        <f t="shared" si="5704"/>
        <v/>
      </c>
      <c r="KH2598" s="72"/>
      <c r="KI2598" s="72" t="str">
        <f t="shared" si="5705"/>
        <v/>
      </c>
      <c r="KJ2598" s="72"/>
      <c r="KK2598" s="72" t="str">
        <f t="shared" si="5706"/>
        <v/>
      </c>
      <c r="KL2598" s="72"/>
      <c r="KM2598" s="72"/>
      <c r="KN2598" s="72"/>
      <c r="KO2598" s="72"/>
      <c r="KP2598" s="72"/>
      <c r="KQ2598" s="72"/>
      <c r="KR2598" s="72"/>
      <c r="KS2598" s="72" t="str">
        <f t="shared" si="5707"/>
        <v/>
      </c>
      <c r="KT2598" s="72"/>
      <c r="KU2598" s="72" t="str">
        <f t="shared" si="5708"/>
        <v/>
      </c>
      <c r="KV2598" s="72"/>
      <c r="KW2598" s="72"/>
      <c r="KX2598" s="72" t="str">
        <f t="shared" si="5614"/>
        <v/>
      </c>
      <c r="KY2598" s="72"/>
      <c r="KZ2598" s="72"/>
      <c r="LA2598" s="72"/>
      <c r="LB2598" s="72" t="str">
        <f t="shared" si="5615"/>
        <v/>
      </c>
      <c r="LD2598" s="17" t="str">
        <f t="shared" si="5709"/>
        <v/>
      </c>
      <c r="LF2598" s="17" t="str">
        <f t="shared" si="5710"/>
        <v/>
      </c>
      <c r="LH2598" s="17" t="str">
        <f t="shared" si="5711"/>
        <v/>
      </c>
      <c r="LJ2598" s="17" t="str">
        <f t="shared" si="5712"/>
        <v/>
      </c>
      <c r="LL2598" s="17" t="str">
        <f t="shared" si="5713"/>
        <v/>
      </c>
      <c r="LN2598" s="17" t="str">
        <f t="shared" si="5714"/>
        <v/>
      </c>
      <c r="LO2598" s="18" t="s">
        <v>8030</v>
      </c>
      <c r="LP2598" s="17">
        <f t="shared" si="5715"/>
        <v>1</v>
      </c>
      <c r="LR2598" s="17" t="str">
        <f t="shared" si="5716"/>
        <v/>
      </c>
      <c r="LT2598" s="17" t="str">
        <f t="shared" si="5717"/>
        <v/>
      </c>
      <c r="LV2598" s="17" t="str">
        <f t="shared" si="5718"/>
        <v/>
      </c>
      <c r="LX2598" s="17" t="str">
        <f t="shared" si="5719"/>
        <v/>
      </c>
      <c r="LZ2598" s="17" t="str">
        <f t="shared" si="5720"/>
        <v/>
      </c>
      <c r="MB2598" s="17" t="str">
        <f t="shared" si="5721"/>
        <v/>
      </c>
      <c r="MD2598" s="17" t="str">
        <f t="shared" si="5616"/>
        <v/>
      </c>
      <c r="MF2598" s="17" t="str">
        <f t="shared" si="5722"/>
        <v/>
      </c>
      <c r="MG2598" s="17"/>
      <c r="MH2598" s="17" t="str">
        <f t="shared" si="5723"/>
        <v/>
      </c>
      <c r="MI2598" s="17"/>
      <c r="MJ2598" s="17" t="str">
        <f t="shared" si="5724"/>
        <v/>
      </c>
      <c r="ML2598" s="17"/>
      <c r="MM2598" s="18" t="s">
        <v>162</v>
      </c>
      <c r="MN2598" s="69">
        <f t="shared" si="5725"/>
        <v>1</v>
      </c>
      <c r="MO2598" s="21" t="str">
        <f t="shared" si="5726"/>
        <v>L</v>
      </c>
      <c r="MQ2598" s="17" t="str">
        <f t="shared" si="5617"/>
        <v/>
      </c>
      <c r="MS2598" s="17" t="str">
        <f t="shared" si="5618"/>
        <v/>
      </c>
      <c r="MU2598" s="17" t="str">
        <f t="shared" si="5619"/>
        <v/>
      </c>
      <c r="MW2598" s="17" t="str">
        <f t="shared" si="5620"/>
        <v/>
      </c>
      <c r="MY2598" s="17" t="str">
        <f t="shared" si="5621"/>
        <v/>
      </c>
      <c r="MZ2598" s="18" t="s">
        <v>8185</v>
      </c>
      <c r="NA2598" s="17">
        <f t="shared" si="5622"/>
        <v>1</v>
      </c>
      <c r="NC2598" s="17" t="str">
        <f t="shared" si="5623"/>
        <v/>
      </c>
      <c r="NH2598" s="18" t="str">
        <f t="shared" si="5624"/>
        <v/>
      </c>
      <c r="NI2598" s="18" t="str">
        <f t="shared" si="5625"/>
        <v/>
      </c>
      <c r="NM2598" s="18" t="str">
        <f t="shared" si="5597"/>
        <v/>
      </c>
      <c r="NN2598" s="18" t="str">
        <f t="shared" si="5596"/>
        <v/>
      </c>
      <c r="NO2598" s="21">
        <f t="shared" si="5626"/>
        <v>1</v>
      </c>
      <c r="NP2598" s="21" t="str">
        <f t="shared" si="5727"/>
        <v>L</v>
      </c>
      <c r="NS2598" s="18" t="s">
        <v>143</v>
      </c>
      <c r="NX2598" s="18">
        <f t="shared" si="5728"/>
        <v>0</v>
      </c>
      <c r="NY2598" s="18">
        <f t="shared" si="5734"/>
        <v>0</v>
      </c>
      <c r="NZ2598" s="18">
        <f t="shared" si="5735"/>
        <v>1</v>
      </c>
      <c r="OA2598" s="18">
        <f t="shared" si="5736"/>
        <v>0</v>
      </c>
      <c r="OB2598" s="18">
        <f t="shared" si="5737"/>
        <v>0</v>
      </c>
      <c r="OC2598" s="18">
        <f t="shared" si="5738"/>
        <v>0</v>
      </c>
      <c r="OD2598" s="17">
        <f t="shared" si="5739"/>
        <v>1</v>
      </c>
      <c r="OE2598" s="20">
        <f t="shared" si="5741"/>
        <v>1</v>
      </c>
      <c r="OF2598" s="69" t="str">
        <f>IF(OE2598=0,"L",IF(OE2598=1,"L",IF(OE2598=2,"H",IF(OE2598=3,"H",IF(OE2598=4,"H",IF(OE2598=5,"H"))))))</f>
        <v>L</v>
      </c>
      <c r="OG2598" s="122" t="s">
        <v>7332</v>
      </c>
      <c r="OH2598" s="21" t="str">
        <f t="shared" si="5740"/>
        <v>H</v>
      </c>
      <c r="OI2598" s="69" t="str">
        <f t="shared" si="5729"/>
        <v>L</v>
      </c>
      <c r="OJ2598" s="17" t="s">
        <v>4664</v>
      </c>
      <c r="OK2598" s="17" t="s">
        <v>461</v>
      </c>
      <c r="OL2598" s="17" t="s">
        <v>4662</v>
      </c>
      <c r="OM2598" s="17"/>
      <c r="OQ2598" s="18">
        <v>0</v>
      </c>
      <c r="OS2598" s="19" t="str">
        <f>IF(OK2598="","NF",IF(OK2598=" ","NF",IF(OK2598="subsistence fisheries", "M", IF(OK2598="commercial","H",IF(OK2598="highly commercial","VH")))))</f>
        <v>M</v>
      </c>
      <c r="OT2598" s="18">
        <v>1.4704865455627401</v>
      </c>
      <c r="OU2598" s="69" t="s">
        <v>198</v>
      </c>
      <c r="OV2598" s="18">
        <v>0.65972216725349397</v>
      </c>
      <c r="OW2598" s="69" t="s">
        <v>198</v>
      </c>
      <c r="OX2598" s="18">
        <v>2.8416666030883801</v>
      </c>
      <c r="OY2598" s="69" t="s">
        <v>198</v>
      </c>
      <c r="OZ2598" s="18">
        <v>25.355208206176801</v>
      </c>
      <c r="PA2598" s="69" t="s">
        <v>299</v>
      </c>
      <c r="PB2598" s="18">
        <v>1.5663191795349101</v>
      </c>
      <c r="PC2598" s="69" t="s">
        <v>198</v>
      </c>
      <c r="PD2598" s="69" t="s">
        <v>198</v>
      </c>
      <c r="PE2598" s="69" t="s">
        <v>198</v>
      </c>
      <c r="PF2598" s="18">
        <v>0.79687497615814196</v>
      </c>
      <c r="PG2598" s="69" t="s">
        <v>198</v>
      </c>
      <c r="PH2598" s="69" t="s">
        <v>299</v>
      </c>
      <c r="PI2598" s="69" t="s">
        <v>198</v>
      </c>
      <c r="PJ2598" s="18">
        <v>2.8947914123535199</v>
      </c>
      <c r="PK2598" s="69" t="s">
        <v>198</v>
      </c>
      <c r="PL2598" s="69" t="s">
        <v>198</v>
      </c>
      <c r="PM2598" s="69" t="s">
        <v>198</v>
      </c>
      <c r="PN2598" s="18">
        <v>27.522916221618701</v>
      </c>
      <c r="PO2598" s="69" t="s">
        <v>198</v>
      </c>
      <c r="PP2598" s="69" t="s">
        <v>198</v>
      </c>
      <c r="PQ2598" s="69" t="s">
        <v>198</v>
      </c>
      <c r="PR2598" s="18">
        <v>8.6160508155822804</v>
      </c>
      <c r="PS2598" s="69" t="s">
        <v>299</v>
      </c>
      <c r="PT2598" s="18">
        <v>0.65972216725349397</v>
      </c>
      <c r="PU2598" s="69" t="s">
        <v>198</v>
      </c>
      <c r="PV2598" s="18">
        <v>7.1000940322875996</v>
      </c>
      <c r="PW2598" s="69" t="s">
        <v>299</v>
      </c>
      <c r="PX2598" s="18">
        <v>44.771874046325699</v>
      </c>
      <c r="PY2598" s="69" t="s">
        <v>299</v>
      </c>
      <c r="PZ2598" s="18">
        <v>1.32951383590698</v>
      </c>
      <c r="QA2598" s="69" t="s">
        <v>198</v>
      </c>
      <c r="QB2598" s="18">
        <v>0.59930554926395396</v>
      </c>
      <c r="QC2598" s="69" t="s">
        <v>198</v>
      </c>
      <c r="QD2598" s="18">
        <v>2.1020833969116199</v>
      </c>
      <c r="QE2598" s="69" t="s">
        <v>198</v>
      </c>
      <c r="QF2598" s="18">
        <v>20.647915840148901</v>
      </c>
      <c r="QG2598" s="69" t="s">
        <v>198</v>
      </c>
      <c r="QH2598" s="18">
        <v>69.533853960037206</v>
      </c>
      <c r="QI2598" s="69" t="s">
        <v>198</v>
      </c>
      <c r="QJ2598" s="18">
        <v>6.9374999940395403</v>
      </c>
      <c r="QK2598" s="69" t="s">
        <v>198</v>
      </c>
    </row>
    <row r="2599" spans="1:453" x14ac:dyDescent="0.25">
      <c r="A2599" s="17" t="s">
        <v>127</v>
      </c>
      <c r="B2599" s="17" t="s">
        <v>128</v>
      </c>
      <c r="C2599" s="17" t="s">
        <v>129</v>
      </c>
      <c r="D2599" s="17" t="s">
        <v>146</v>
      </c>
      <c r="E2599" s="17" t="s">
        <v>147</v>
      </c>
      <c r="F2599" s="58" t="s">
        <v>4202</v>
      </c>
      <c r="H2599" s="58">
        <v>32596.205187</v>
      </c>
      <c r="I2599" s="58">
        <v>53160.246998000002</v>
      </c>
      <c r="J2599" s="60" t="str">
        <f t="shared" si="5627"/>
        <v>L</v>
      </c>
      <c r="K2599" s="60" t="str">
        <f t="shared" si="5628"/>
        <v>L</v>
      </c>
      <c r="L2599" s="60" t="str">
        <f t="shared" si="5629"/>
        <v>L</v>
      </c>
      <c r="M2599" s="60" t="str">
        <f t="shared" si="5630"/>
        <v>L</v>
      </c>
      <c r="N2599" s="17" t="s">
        <v>132</v>
      </c>
      <c r="O2599" s="21" t="s">
        <v>198</v>
      </c>
      <c r="T2599" s="69" t="str">
        <f t="shared" si="5631"/>
        <v>U</v>
      </c>
      <c r="U2599" s="17" t="s">
        <v>164</v>
      </c>
      <c r="V2599" s="63" t="s">
        <v>198</v>
      </c>
      <c r="X2599" s="21" t="s">
        <v>133</v>
      </c>
      <c r="Y2599" s="69" t="s">
        <v>198</v>
      </c>
      <c r="Z2599" s="69" t="str">
        <f t="shared" si="5632"/>
        <v>L</v>
      </c>
      <c r="AA2599" s="66" t="s">
        <v>4452</v>
      </c>
      <c r="AB2599" s="69" t="s">
        <v>299</v>
      </c>
      <c r="AC2599" s="35">
        <v>16.3</v>
      </c>
      <c r="AD2599" s="15"/>
      <c r="AE2599" s="13"/>
      <c r="AF2599" s="15"/>
      <c r="AG2599" s="15"/>
      <c r="AH2599" s="15"/>
      <c r="AI2599" s="28"/>
      <c r="AJ2599" s="28"/>
      <c r="AK2599" s="28"/>
      <c r="AL2599" s="28"/>
      <c r="AM2599" s="28"/>
      <c r="AN2599" s="205"/>
      <c r="AO2599" s="228" t="s">
        <v>133</v>
      </c>
      <c r="AP2599" s="15"/>
      <c r="AQ2599" s="15"/>
      <c r="AR2599" s="15"/>
      <c r="AS2599" s="15"/>
      <c r="AT2599" s="15"/>
      <c r="AU2599" s="15"/>
      <c r="AV2599" s="53" t="s">
        <v>299</v>
      </c>
      <c r="AW2599" s="15"/>
      <c r="AX2599" s="53" t="str">
        <f t="shared" si="5730"/>
        <v>U</v>
      </c>
      <c r="AY2599" s="15"/>
      <c r="AZ2599" s="15"/>
      <c r="BA2599" s="15"/>
      <c r="BB2599" s="15"/>
      <c r="BC2599" s="15"/>
      <c r="BD2599" s="15"/>
      <c r="BE2599" s="15"/>
      <c r="BF2599" s="15"/>
      <c r="BH2599" s="17" t="str">
        <f t="shared" si="5606"/>
        <v/>
      </c>
      <c r="BJ2599" s="17" t="str">
        <f t="shared" si="5606"/>
        <v/>
      </c>
      <c r="BK2599" s="17" t="s">
        <v>8246</v>
      </c>
      <c r="BL2599" s="17">
        <f t="shared" si="5633"/>
        <v>1</v>
      </c>
      <c r="BN2599" s="17" t="str">
        <f t="shared" si="5634"/>
        <v/>
      </c>
      <c r="BP2599" s="17" t="str">
        <f t="shared" si="5635"/>
        <v/>
      </c>
      <c r="BR2599" s="17" t="str">
        <f t="shared" si="5636"/>
        <v/>
      </c>
      <c r="BT2599" s="17" t="str">
        <f t="shared" si="5637"/>
        <v/>
      </c>
      <c r="BV2599" s="17" t="str">
        <f t="shared" si="5638"/>
        <v/>
      </c>
      <c r="BX2599" s="17" t="str">
        <f t="shared" si="5639"/>
        <v/>
      </c>
      <c r="BZ2599" s="17" t="str">
        <f t="shared" si="5640"/>
        <v/>
      </c>
      <c r="CB2599" s="17" t="str">
        <f t="shared" si="5641"/>
        <v/>
      </c>
      <c r="CD2599" s="17" t="str">
        <f t="shared" si="5642"/>
        <v/>
      </c>
      <c r="CF2599" s="17" t="str">
        <f t="shared" si="5643"/>
        <v/>
      </c>
      <c r="CH2599" s="17" t="str">
        <f t="shared" si="5644"/>
        <v/>
      </c>
      <c r="CJ2599" s="17" t="str">
        <f t="shared" si="5645"/>
        <v/>
      </c>
      <c r="CL2599" s="17" t="str">
        <f t="shared" si="5646"/>
        <v/>
      </c>
      <c r="CN2599" s="17" t="str">
        <f t="shared" si="5647"/>
        <v/>
      </c>
      <c r="CP2599" s="17" t="str">
        <f t="shared" si="5648"/>
        <v/>
      </c>
      <c r="CR2599" s="17" t="str">
        <f t="shared" si="5649"/>
        <v/>
      </c>
      <c r="CT2599" s="17" t="str">
        <f t="shared" si="5650"/>
        <v/>
      </c>
      <c r="CV2599" s="17" t="str">
        <f t="shared" si="5651"/>
        <v/>
      </c>
      <c r="CX2599" s="17" t="str">
        <f t="shared" si="5652"/>
        <v/>
      </c>
      <c r="CZ2599" s="17" t="str">
        <f t="shared" si="5653"/>
        <v/>
      </c>
      <c r="DB2599" s="17" t="str">
        <f t="shared" si="5654"/>
        <v/>
      </c>
      <c r="DD2599" s="17" t="str">
        <f t="shared" si="5655"/>
        <v/>
      </c>
      <c r="DF2599" s="17" t="str">
        <f t="shared" si="5656"/>
        <v/>
      </c>
      <c r="DH2599" s="17" t="str">
        <f t="shared" si="5657"/>
        <v/>
      </c>
      <c r="DJ2599" s="17" t="str">
        <f t="shared" si="5658"/>
        <v/>
      </c>
      <c r="DL2599" s="17" t="str">
        <f t="shared" si="5659"/>
        <v/>
      </c>
      <c r="DN2599" s="17" t="str">
        <f t="shared" si="5660"/>
        <v/>
      </c>
      <c r="DP2599" s="17" t="str">
        <f t="shared" si="5661"/>
        <v/>
      </c>
      <c r="DR2599" s="17" t="str">
        <f t="shared" si="5662"/>
        <v/>
      </c>
      <c r="DT2599" s="17" t="str">
        <f t="shared" si="5663"/>
        <v/>
      </c>
      <c r="DV2599" s="17" t="str">
        <f t="shared" si="5664"/>
        <v/>
      </c>
      <c r="DX2599" s="17" t="str">
        <f t="shared" si="5665"/>
        <v/>
      </c>
      <c r="DZ2599" s="17" t="str">
        <f t="shared" si="5666"/>
        <v/>
      </c>
      <c r="EB2599" s="17" t="str">
        <f t="shared" si="5667"/>
        <v/>
      </c>
      <c r="ED2599" s="17" t="str">
        <f t="shared" si="5668"/>
        <v/>
      </c>
      <c r="EF2599" s="17" t="str">
        <f t="shared" si="5669"/>
        <v/>
      </c>
      <c r="EH2599" s="17" t="str">
        <f t="shared" si="5670"/>
        <v/>
      </c>
      <c r="EJ2599" s="17" t="str">
        <f t="shared" si="5671"/>
        <v/>
      </c>
      <c r="EL2599" s="17" t="str">
        <f t="shared" si="5672"/>
        <v/>
      </c>
      <c r="EN2599" s="17" t="str">
        <f t="shared" si="5673"/>
        <v/>
      </c>
      <c r="EP2599" s="17" t="str">
        <f t="shared" si="5674"/>
        <v/>
      </c>
      <c r="ER2599" s="17" t="str">
        <f t="shared" si="5675"/>
        <v/>
      </c>
      <c r="ET2599" s="17" t="str">
        <f t="shared" si="5676"/>
        <v/>
      </c>
      <c r="EV2599" s="17" t="str">
        <f t="shared" si="5677"/>
        <v/>
      </c>
      <c r="EX2599" s="17" t="str">
        <f t="shared" si="5678"/>
        <v/>
      </c>
      <c r="EZ2599" s="17" t="str">
        <f t="shared" si="5679"/>
        <v/>
      </c>
      <c r="FB2599" s="17" t="str">
        <f t="shared" si="5680"/>
        <v/>
      </c>
      <c r="FD2599" s="17" t="str">
        <f t="shared" si="5681"/>
        <v/>
      </c>
      <c r="FE2599" s="17" t="s">
        <v>7353</v>
      </c>
      <c r="FF2599" s="17" t="s">
        <v>7173</v>
      </c>
      <c r="FG2599" s="17" t="s">
        <v>7353</v>
      </c>
      <c r="FH2599" s="17" t="s">
        <v>7353</v>
      </c>
      <c r="FI2599" s="17" t="s">
        <v>7353</v>
      </c>
      <c r="FJ2599" s="17" t="s">
        <v>7353</v>
      </c>
      <c r="FK2599" s="17" t="s">
        <v>7353</v>
      </c>
      <c r="FL2599" s="17" t="s">
        <v>7353</v>
      </c>
      <c r="FM2599" s="18" t="s">
        <v>2899</v>
      </c>
      <c r="FN2599" s="18">
        <f t="shared" si="5682"/>
        <v>1</v>
      </c>
      <c r="FO2599" s="18">
        <f t="shared" si="5731"/>
        <v>1</v>
      </c>
      <c r="FP2599" s="18">
        <f t="shared" si="5732"/>
        <v>1</v>
      </c>
      <c r="FQ2599" s="18">
        <f t="shared" si="5733"/>
        <v>0</v>
      </c>
      <c r="FR2599" s="18">
        <f t="shared" si="5683"/>
        <v>0</v>
      </c>
      <c r="FS2599" s="9" t="s">
        <v>198</v>
      </c>
      <c r="FU2599" s="21" t="s">
        <v>198</v>
      </c>
      <c r="FW2599" s="21" t="s">
        <v>198</v>
      </c>
      <c r="FX2599" s="18">
        <v>0</v>
      </c>
      <c r="FY2599" s="18">
        <v>0</v>
      </c>
      <c r="FZ2599" s="18">
        <f t="shared" si="5684"/>
        <v>0</v>
      </c>
      <c r="GA2599" s="18">
        <v>0</v>
      </c>
      <c r="GB2599" s="18">
        <v>0</v>
      </c>
      <c r="GC2599" s="18" t="s">
        <v>198</v>
      </c>
      <c r="GD2599" s="18">
        <f t="shared" si="5685"/>
        <v>0</v>
      </c>
      <c r="GE2599" s="18" t="s">
        <v>198</v>
      </c>
      <c r="GF2599" s="18">
        <f t="shared" si="5685"/>
        <v>0</v>
      </c>
      <c r="GG2599" s="18" t="s">
        <v>198</v>
      </c>
      <c r="GH2599" s="18">
        <f t="shared" si="5686"/>
        <v>0</v>
      </c>
      <c r="GI2599" s="18" t="s">
        <v>198</v>
      </c>
      <c r="GJ2599" s="18">
        <f t="shared" si="5687"/>
        <v>2</v>
      </c>
      <c r="GK2599" s="18" t="s">
        <v>4378</v>
      </c>
      <c r="GL2599" s="18">
        <f t="shared" si="5687"/>
        <v>1</v>
      </c>
      <c r="GM2599" s="228" t="s">
        <v>198</v>
      </c>
      <c r="GN2599" s="18">
        <f t="shared" si="5688"/>
        <v>2</v>
      </c>
      <c r="GO2599" s="18" t="s">
        <v>156</v>
      </c>
      <c r="GP2599" s="18" t="s">
        <v>532</v>
      </c>
      <c r="GQ2599" s="18" t="str">
        <f t="shared" si="5607"/>
        <v>H</v>
      </c>
      <c r="GR2599" s="18">
        <f t="shared" si="5689"/>
        <v>1</v>
      </c>
      <c r="GS2599" s="18">
        <f t="shared" si="5690"/>
        <v>6</v>
      </c>
      <c r="GT2599" s="21" t="str">
        <f t="shared" si="5691"/>
        <v>H</v>
      </c>
      <c r="GU2599" s="17" t="s">
        <v>5241</v>
      </c>
      <c r="GV2599" s="18" t="s">
        <v>165</v>
      </c>
      <c r="GW2599" s="18" t="s">
        <v>515</v>
      </c>
      <c r="GX2599" s="17"/>
      <c r="GZ2599" s="18" t="s">
        <v>0</v>
      </c>
      <c r="HB2599" s="21" t="s">
        <v>133</v>
      </c>
      <c r="HC2599" s="17"/>
      <c r="HD2599" s="21" t="str">
        <f t="shared" si="5692"/>
        <v>L</v>
      </c>
      <c r="HE2599" s="17"/>
      <c r="HF2599" s="21" t="s">
        <v>198</v>
      </c>
      <c r="HG2599" s="17"/>
      <c r="HH2599" s="69" t="str">
        <f t="shared" si="5693"/>
        <v>L</v>
      </c>
      <c r="HI2599" s="17"/>
      <c r="HJ2599" s="17"/>
      <c r="HK2599" s="17"/>
      <c r="HL2599" s="17"/>
      <c r="HM2599" s="18" t="s">
        <v>7353</v>
      </c>
      <c r="HN2599" s="69" t="s">
        <v>133</v>
      </c>
      <c r="HO2599" s="72"/>
      <c r="HP2599" s="72"/>
      <c r="HQ2599" s="72" t="s">
        <v>156</v>
      </c>
      <c r="HR2599" s="72" t="s">
        <v>532</v>
      </c>
      <c r="HS2599" s="72"/>
      <c r="HT2599" s="72"/>
      <c r="HU2599" s="72"/>
      <c r="HV2599" s="72"/>
      <c r="HW2599" s="72"/>
      <c r="HX2599" s="72"/>
      <c r="HY2599" s="72"/>
      <c r="HZ2599" s="17"/>
      <c r="IA2599" s="21" t="s">
        <v>198</v>
      </c>
      <c r="IB2599" s="17"/>
      <c r="IC2599" s="21" t="s">
        <v>198</v>
      </c>
      <c r="ID2599" s="17"/>
      <c r="IE2599" s="66"/>
      <c r="IF2599" s="69" t="s">
        <v>133</v>
      </c>
      <c r="IG2599" s="17"/>
      <c r="IH2599" s="17"/>
      <c r="II2599" s="21" t="s">
        <v>198</v>
      </c>
      <c r="IJ2599" s="17"/>
      <c r="IK2599" s="21" t="s">
        <v>198</v>
      </c>
      <c r="IL2599" s="17"/>
      <c r="IM2599" s="21" t="s">
        <v>198</v>
      </c>
      <c r="IN2599" s="17"/>
      <c r="IO2599" s="21" t="s">
        <v>198</v>
      </c>
      <c r="IQ2599" s="17" t="str">
        <f t="shared" si="5608"/>
        <v/>
      </c>
      <c r="IR2599" s="17"/>
      <c r="IS2599" s="17" t="str">
        <f t="shared" si="5608"/>
        <v/>
      </c>
      <c r="IT2599" s="17"/>
      <c r="IU2599" s="17" t="str">
        <f t="shared" si="5694"/>
        <v/>
      </c>
      <c r="IV2599" s="72"/>
      <c r="IW2599" s="72"/>
      <c r="IX2599" s="72"/>
      <c r="IY2599" s="72"/>
      <c r="IZ2599" s="72" t="str">
        <f t="shared" si="5609"/>
        <v/>
      </c>
      <c r="JA2599" s="72" t="str">
        <f t="shared" si="5610"/>
        <v/>
      </c>
      <c r="JB2599" s="72"/>
      <c r="JC2599" s="72" t="str">
        <f t="shared" si="5695"/>
        <v/>
      </c>
      <c r="JD2599" s="72"/>
      <c r="JE2599" s="72" t="str">
        <f t="shared" si="5696"/>
        <v/>
      </c>
      <c r="JF2599" s="72"/>
      <c r="JG2599" s="72"/>
      <c r="JH2599" s="72"/>
      <c r="JI2599" s="72" t="str">
        <f t="shared" si="5604"/>
        <v/>
      </c>
      <c r="JJ2599" s="72" t="str">
        <f t="shared" si="5611"/>
        <v/>
      </c>
      <c r="JK2599" s="17"/>
      <c r="JL2599" s="17" t="str">
        <f t="shared" si="5697"/>
        <v/>
      </c>
      <c r="JM2599" s="17"/>
      <c r="JN2599" s="17" t="str">
        <f t="shared" si="5698"/>
        <v/>
      </c>
      <c r="JO2599" s="17"/>
      <c r="JP2599" s="17" t="str">
        <f t="shared" si="5699"/>
        <v/>
      </c>
      <c r="JQ2599" s="17"/>
      <c r="JR2599" s="17" t="str">
        <f t="shared" si="5700"/>
        <v/>
      </c>
      <c r="JS2599" s="17"/>
      <c r="JT2599" s="17" t="str">
        <f t="shared" si="5701"/>
        <v/>
      </c>
      <c r="JU2599" s="17"/>
      <c r="JV2599" s="17" t="str">
        <f t="shared" si="5702"/>
        <v/>
      </c>
      <c r="JW2599" s="17"/>
      <c r="JX2599" s="17" t="str">
        <f t="shared" si="5703"/>
        <v/>
      </c>
      <c r="JY2599" s="72"/>
      <c r="JZ2599" s="72"/>
      <c r="KA2599" s="72"/>
      <c r="KB2599" s="72"/>
      <c r="KC2599" s="72"/>
      <c r="KD2599" s="72" t="str">
        <f t="shared" si="5612"/>
        <v/>
      </c>
      <c r="KE2599" s="72" t="str">
        <f t="shared" si="5613"/>
        <v/>
      </c>
      <c r="KF2599" s="72"/>
      <c r="KG2599" s="72" t="str">
        <f t="shared" si="5704"/>
        <v/>
      </c>
      <c r="KH2599" s="72"/>
      <c r="KI2599" s="72" t="str">
        <f t="shared" si="5705"/>
        <v/>
      </c>
      <c r="KJ2599" s="72"/>
      <c r="KK2599" s="72" t="str">
        <f t="shared" si="5706"/>
        <v/>
      </c>
      <c r="KL2599" s="72"/>
      <c r="KM2599" s="47"/>
      <c r="KN2599" s="47"/>
      <c r="KO2599" s="47"/>
      <c r="KP2599" s="47"/>
      <c r="KQ2599" s="47"/>
      <c r="KR2599" s="47"/>
      <c r="KS2599" s="72" t="str">
        <f t="shared" si="5707"/>
        <v/>
      </c>
      <c r="KT2599" s="72"/>
      <c r="KU2599" s="72" t="str">
        <f t="shared" si="5708"/>
        <v/>
      </c>
      <c r="KV2599" s="72"/>
      <c r="KW2599" s="72"/>
      <c r="KX2599" s="72" t="str">
        <f t="shared" si="5614"/>
        <v/>
      </c>
      <c r="KY2599" s="72"/>
      <c r="KZ2599" s="72"/>
      <c r="LA2599" s="72"/>
      <c r="LB2599" s="72" t="str">
        <f t="shared" si="5615"/>
        <v/>
      </c>
      <c r="LC2599" s="17"/>
      <c r="LD2599" s="17" t="str">
        <f t="shared" si="5709"/>
        <v/>
      </c>
      <c r="LE2599" s="17"/>
      <c r="LF2599" s="17" t="str">
        <f t="shared" si="5710"/>
        <v/>
      </c>
      <c r="LG2599" s="17"/>
      <c r="LH2599" s="17" t="str">
        <f t="shared" si="5711"/>
        <v/>
      </c>
      <c r="LI2599" s="17"/>
      <c r="LJ2599" s="17" t="str">
        <f t="shared" si="5712"/>
        <v/>
      </c>
      <c r="LK2599" s="17"/>
      <c r="LL2599" s="17" t="str">
        <f t="shared" si="5713"/>
        <v/>
      </c>
      <c r="LM2599" s="17"/>
      <c r="LN2599" s="17" t="str">
        <f t="shared" si="5714"/>
        <v/>
      </c>
      <c r="LO2599" s="17" t="s">
        <v>7981</v>
      </c>
      <c r="LP2599" s="17">
        <f t="shared" si="5715"/>
        <v>1</v>
      </c>
      <c r="LQ2599" s="17"/>
      <c r="LR2599" s="17" t="str">
        <f t="shared" si="5716"/>
        <v/>
      </c>
      <c r="LS2599" s="17"/>
      <c r="LT2599" s="17" t="str">
        <f t="shared" si="5717"/>
        <v/>
      </c>
      <c r="LU2599" s="17"/>
      <c r="LV2599" s="17" t="str">
        <f t="shared" si="5718"/>
        <v/>
      </c>
      <c r="LW2599" s="17"/>
      <c r="LX2599" s="17" t="str">
        <f t="shared" si="5719"/>
        <v/>
      </c>
      <c r="LY2599" s="17"/>
      <c r="LZ2599" s="17" t="str">
        <f t="shared" si="5720"/>
        <v/>
      </c>
      <c r="MA2599" s="17"/>
      <c r="MB2599" s="17" t="str">
        <f t="shared" si="5721"/>
        <v/>
      </c>
      <c r="MC2599" s="17"/>
      <c r="MD2599" s="17" t="str">
        <f t="shared" si="5616"/>
        <v/>
      </c>
      <c r="ME2599" s="17"/>
      <c r="MF2599" s="17" t="str">
        <f t="shared" si="5722"/>
        <v/>
      </c>
      <c r="MG2599" s="17"/>
      <c r="MH2599" s="17" t="str">
        <f t="shared" si="5723"/>
        <v/>
      </c>
      <c r="MI2599" s="17"/>
      <c r="MJ2599" s="17" t="str">
        <f t="shared" si="5724"/>
        <v/>
      </c>
      <c r="MK2599" s="17"/>
      <c r="ML2599" s="17"/>
      <c r="MM2599" s="17" t="s">
        <v>162</v>
      </c>
      <c r="MN2599" s="69">
        <f t="shared" si="5725"/>
        <v>1</v>
      </c>
      <c r="MO2599" s="21" t="str">
        <f t="shared" si="5726"/>
        <v>L</v>
      </c>
      <c r="MP2599" s="17"/>
      <c r="MQ2599" s="17" t="str">
        <f t="shared" si="5617"/>
        <v/>
      </c>
      <c r="MR2599" s="17"/>
      <c r="MS2599" s="17" t="str">
        <f t="shared" si="5618"/>
        <v/>
      </c>
      <c r="MT2599" s="17"/>
      <c r="MU2599" s="17" t="str">
        <f t="shared" si="5619"/>
        <v/>
      </c>
      <c r="MV2599" s="17"/>
      <c r="MW2599" s="17" t="str">
        <f t="shared" si="5620"/>
        <v/>
      </c>
      <c r="MX2599" s="17"/>
      <c r="MY2599" s="17" t="str">
        <f t="shared" si="5621"/>
        <v/>
      </c>
      <c r="MZ2599" s="17" t="s">
        <v>8206</v>
      </c>
      <c r="NA2599" s="17">
        <f t="shared" si="5622"/>
        <v>1</v>
      </c>
      <c r="NB2599" s="17"/>
      <c r="NC2599" s="17" t="str">
        <f t="shared" si="5623"/>
        <v/>
      </c>
      <c r="NH2599" s="18" t="str">
        <f t="shared" si="5624"/>
        <v/>
      </c>
      <c r="NI2599" s="18" t="str">
        <f t="shared" si="5625"/>
        <v/>
      </c>
      <c r="NM2599" s="18" t="str">
        <f t="shared" si="5597"/>
        <v/>
      </c>
      <c r="NN2599" s="18" t="str">
        <f t="shared" ref="NN2599:NN2658" si="5742">IF(AND(NK2599="",NL2599=""),"",2)</f>
        <v/>
      </c>
      <c r="NO2599" s="21">
        <f t="shared" si="5626"/>
        <v>1</v>
      </c>
      <c r="NP2599" s="21" t="str">
        <f t="shared" si="5727"/>
        <v>L</v>
      </c>
      <c r="NQ2599" s="17"/>
      <c r="NR2599" s="17"/>
      <c r="NS2599" s="17" t="s">
        <v>143</v>
      </c>
      <c r="NT2599" s="17" t="s">
        <v>190</v>
      </c>
      <c r="NU2599" s="17"/>
      <c r="NV2599" s="17"/>
      <c r="NX2599" s="18">
        <f t="shared" si="5728"/>
        <v>0</v>
      </c>
      <c r="NY2599" s="18">
        <f t="shared" si="5734"/>
        <v>0</v>
      </c>
      <c r="NZ2599" s="18">
        <f t="shared" si="5735"/>
        <v>1</v>
      </c>
      <c r="OA2599" s="18">
        <f t="shared" si="5736"/>
        <v>0</v>
      </c>
      <c r="OB2599" s="18">
        <f t="shared" si="5737"/>
        <v>0</v>
      </c>
      <c r="OC2599" s="18">
        <f t="shared" si="5738"/>
        <v>0</v>
      </c>
      <c r="OD2599" s="17">
        <f t="shared" si="5739"/>
        <v>1</v>
      </c>
      <c r="OE2599" s="20">
        <f t="shared" si="5741"/>
        <v>0</v>
      </c>
      <c r="OF2599" s="69" t="str">
        <f>IF(OE2599=0,"L",IF(OE2599=1,"L",IF(OE2599=2,"H",IF(OE2599=3,"H",IF(OE2599=4,"H",IF(OE2599=5,"H"))))))</f>
        <v>L</v>
      </c>
      <c r="OG2599" s="122" t="s">
        <v>7329</v>
      </c>
      <c r="OH2599" s="21" t="str">
        <f t="shared" si="5740"/>
        <v>H</v>
      </c>
      <c r="OI2599" s="69" t="str">
        <f t="shared" si="5729"/>
        <v>L</v>
      </c>
      <c r="OJ2599" s="17"/>
      <c r="OK2599" s="17"/>
      <c r="OL2599" s="17"/>
      <c r="OM2599" s="17"/>
      <c r="ON2599" s="17"/>
      <c r="OO2599" s="17"/>
      <c r="OP2599" s="17"/>
      <c r="OQ2599" s="17">
        <v>0</v>
      </c>
      <c r="OR2599" s="17"/>
      <c r="OS2599" s="19" t="str">
        <f>IF(OK2599="","NF",IF(OK2599=" ","NF",IF(OK2599="subsistence fisheries", "M", IF(OK2599="commercial","H",IF(OK2599="highly commercial","VH")))))</f>
        <v>NF</v>
      </c>
      <c r="OT2599" s="17">
        <v>1.4704865455627401</v>
      </c>
      <c r="OU2599" s="69" t="s">
        <v>198</v>
      </c>
      <c r="OV2599" s="17">
        <v>0.65972216725349397</v>
      </c>
      <c r="OW2599" s="69" t="s">
        <v>198</v>
      </c>
      <c r="OX2599" s="17">
        <v>2.8416666030883801</v>
      </c>
      <c r="OY2599" s="69" t="s">
        <v>198</v>
      </c>
      <c r="OZ2599" s="17">
        <v>25.355208206176801</v>
      </c>
      <c r="PA2599" s="69" t="s">
        <v>299</v>
      </c>
      <c r="PB2599" s="17">
        <v>1.5663191795349101</v>
      </c>
      <c r="PC2599" s="69" t="s">
        <v>198</v>
      </c>
      <c r="PD2599" s="69" t="s">
        <v>198</v>
      </c>
      <c r="PE2599" s="69" t="s">
        <v>198</v>
      </c>
      <c r="PF2599" s="17">
        <v>0.79687497615814196</v>
      </c>
      <c r="PG2599" s="69" t="s">
        <v>198</v>
      </c>
      <c r="PH2599" s="69" t="s">
        <v>299</v>
      </c>
      <c r="PI2599" s="69" t="s">
        <v>198</v>
      </c>
      <c r="PJ2599" s="17">
        <v>2.8947914123535199</v>
      </c>
      <c r="PK2599" s="69" t="s">
        <v>198</v>
      </c>
      <c r="PL2599" s="69" t="s">
        <v>198</v>
      </c>
      <c r="PM2599" s="69" t="s">
        <v>198</v>
      </c>
      <c r="PN2599" s="17">
        <v>27.522916221618701</v>
      </c>
      <c r="PO2599" s="69" t="s">
        <v>198</v>
      </c>
      <c r="PP2599" s="69" t="s">
        <v>198</v>
      </c>
      <c r="PQ2599" s="69" t="s">
        <v>198</v>
      </c>
      <c r="PR2599" s="17">
        <v>8.6160508155822804</v>
      </c>
      <c r="PS2599" s="69" t="s">
        <v>299</v>
      </c>
      <c r="PT2599" s="17">
        <v>0.65972216725349397</v>
      </c>
      <c r="PU2599" s="69" t="s">
        <v>198</v>
      </c>
      <c r="PV2599" s="17">
        <v>7.1000940322875996</v>
      </c>
      <c r="PW2599" s="69" t="s">
        <v>299</v>
      </c>
      <c r="PX2599" s="17">
        <v>44.771874046325699</v>
      </c>
      <c r="PY2599" s="69" t="s">
        <v>299</v>
      </c>
      <c r="PZ2599" s="17">
        <v>1.32951383590698</v>
      </c>
      <c r="QA2599" s="69" t="s">
        <v>198</v>
      </c>
      <c r="QB2599" s="17">
        <v>0.59930554926395396</v>
      </c>
      <c r="QC2599" s="69" t="s">
        <v>198</v>
      </c>
      <c r="QD2599" s="17">
        <v>2.1020833969116199</v>
      </c>
      <c r="QE2599" s="69" t="s">
        <v>198</v>
      </c>
      <c r="QF2599" s="17">
        <v>20.647915840148901</v>
      </c>
      <c r="QG2599" s="69" t="s">
        <v>198</v>
      </c>
      <c r="QH2599" s="17">
        <v>69.533853960037206</v>
      </c>
      <c r="QI2599" s="69" t="s">
        <v>198</v>
      </c>
      <c r="QJ2599" s="17">
        <v>6.9374999940395403</v>
      </c>
      <c r="QK2599" s="69" t="s">
        <v>198</v>
      </c>
    </row>
    <row r="2600" spans="1:453" x14ac:dyDescent="0.25">
      <c r="A2600" s="17" t="s">
        <v>127</v>
      </c>
      <c r="B2600" s="17" t="s">
        <v>128</v>
      </c>
      <c r="C2600" s="17" t="s">
        <v>129</v>
      </c>
      <c r="D2600" s="17" t="s">
        <v>146</v>
      </c>
      <c r="E2600" s="17" t="s">
        <v>147</v>
      </c>
      <c r="F2600" s="58" t="s">
        <v>4203</v>
      </c>
      <c r="H2600" s="58">
        <v>32596.205187</v>
      </c>
      <c r="I2600" s="58">
        <v>53160.246998000002</v>
      </c>
      <c r="J2600" s="60" t="str">
        <f t="shared" si="5627"/>
        <v>L</v>
      </c>
      <c r="K2600" s="60" t="str">
        <f t="shared" si="5628"/>
        <v>L</v>
      </c>
      <c r="L2600" s="60" t="str">
        <f t="shared" si="5629"/>
        <v>L</v>
      </c>
      <c r="M2600" s="60" t="str">
        <f t="shared" si="5630"/>
        <v>L</v>
      </c>
      <c r="N2600" s="17" t="s">
        <v>218</v>
      </c>
      <c r="O2600" s="21" t="s">
        <v>133</v>
      </c>
      <c r="P2600" s="17">
        <v>5</v>
      </c>
      <c r="Q2600" s="17">
        <v>40</v>
      </c>
      <c r="R2600" s="17">
        <v>35</v>
      </c>
      <c r="S2600" s="17">
        <v>20</v>
      </c>
      <c r="T2600" s="69" t="str">
        <f t="shared" si="5631"/>
        <v>L</v>
      </c>
      <c r="U2600" s="17" t="s">
        <v>242</v>
      </c>
      <c r="V2600" s="63" t="s">
        <v>198</v>
      </c>
      <c r="X2600" s="21" t="s">
        <v>133</v>
      </c>
      <c r="Y2600" s="69" t="s">
        <v>198</v>
      </c>
      <c r="Z2600" s="69" t="str">
        <f t="shared" si="5632"/>
        <v>L</v>
      </c>
      <c r="AA2600" s="66" t="s">
        <v>4452</v>
      </c>
      <c r="AB2600" s="69" t="s">
        <v>299</v>
      </c>
      <c r="AC2600" s="35">
        <v>15</v>
      </c>
      <c r="AD2600" s="15"/>
      <c r="AE2600" s="13"/>
      <c r="AF2600" s="15"/>
      <c r="AG2600" s="15"/>
      <c r="AH2600" s="15"/>
      <c r="AI2600" s="28"/>
      <c r="AJ2600" s="28"/>
      <c r="AK2600" s="28"/>
      <c r="AL2600" s="28"/>
      <c r="AM2600" s="28"/>
      <c r="AN2600" s="205"/>
      <c r="AO2600" s="228" t="s">
        <v>133</v>
      </c>
      <c r="AP2600" s="15"/>
      <c r="AQ2600" s="15"/>
      <c r="AR2600" s="15"/>
      <c r="AS2600" s="15"/>
      <c r="AT2600" s="15"/>
      <c r="AU2600" s="15"/>
      <c r="AV2600" s="53" t="s">
        <v>299</v>
      </c>
      <c r="AW2600" s="15"/>
      <c r="AX2600" s="53" t="str">
        <f t="shared" si="5730"/>
        <v>U</v>
      </c>
      <c r="AY2600" s="15"/>
      <c r="AZ2600" s="15"/>
      <c r="BA2600" s="15"/>
      <c r="BB2600" s="15"/>
      <c r="BC2600" s="15"/>
      <c r="BD2600" s="15"/>
      <c r="BE2600" s="15"/>
      <c r="BF2600" s="15"/>
      <c r="BH2600" s="17" t="str">
        <f t="shared" si="5606"/>
        <v/>
      </c>
      <c r="BJ2600" s="17" t="str">
        <f t="shared" si="5606"/>
        <v/>
      </c>
      <c r="BK2600" s="18" t="s">
        <v>8344</v>
      </c>
      <c r="BL2600" s="17">
        <f t="shared" si="5633"/>
        <v>1</v>
      </c>
      <c r="BN2600" s="17" t="str">
        <f t="shared" si="5634"/>
        <v/>
      </c>
      <c r="BP2600" s="17" t="str">
        <f t="shared" si="5635"/>
        <v/>
      </c>
      <c r="BR2600" s="17" t="str">
        <f t="shared" si="5636"/>
        <v/>
      </c>
      <c r="BT2600" s="17" t="str">
        <f t="shared" si="5637"/>
        <v/>
      </c>
      <c r="BV2600" s="17" t="str">
        <f t="shared" si="5638"/>
        <v/>
      </c>
      <c r="BX2600" s="17" t="str">
        <f t="shared" si="5639"/>
        <v/>
      </c>
      <c r="BZ2600" s="17" t="str">
        <f t="shared" si="5640"/>
        <v/>
      </c>
      <c r="CB2600" s="17" t="str">
        <f t="shared" si="5641"/>
        <v/>
      </c>
      <c r="CD2600" s="17" t="str">
        <f t="shared" si="5642"/>
        <v/>
      </c>
      <c r="CF2600" s="17" t="str">
        <f t="shared" si="5643"/>
        <v/>
      </c>
      <c r="CH2600" s="17" t="str">
        <f t="shared" si="5644"/>
        <v/>
      </c>
      <c r="CJ2600" s="17" t="str">
        <f t="shared" si="5645"/>
        <v/>
      </c>
      <c r="CL2600" s="17" t="str">
        <f t="shared" si="5646"/>
        <v/>
      </c>
      <c r="CN2600" s="17" t="str">
        <f t="shared" si="5647"/>
        <v/>
      </c>
      <c r="CP2600" s="17" t="str">
        <f t="shared" si="5648"/>
        <v/>
      </c>
      <c r="CR2600" s="17" t="str">
        <f t="shared" si="5649"/>
        <v/>
      </c>
      <c r="CT2600" s="17" t="str">
        <f t="shared" si="5650"/>
        <v/>
      </c>
      <c r="CV2600" s="17" t="str">
        <f t="shared" si="5651"/>
        <v/>
      </c>
      <c r="CX2600" s="17" t="str">
        <f t="shared" si="5652"/>
        <v/>
      </c>
      <c r="CZ2600" s="17" t="str">
        <f t="shared" si="5653"/>
        <v/>
      </c>
      <c r="DB2600" s="17" t="str">
        <f t="shared" si="5654"/>
        <v/>
      </c>
      <c r="DD2600" s="17" t="str">
        <f t="shared" si="5655"/>
        <v/>
      </c>
      <c r="DF2600" s="17" t="str">
        <f t="shared" si="5656"/>
        <v/>
      </c>
      <c r="DH2600" s="17" t="str">
        <f t="shared" si="5657"/>
        <v/>
      </c>
      <c r="DJ2600" s="17" t="str">
        <f t="shared" si="5658"/>
        <v/>
      </c>
      <c r="DL2600" s="17" t="str">
        <f t="shared" si="5659"/>
        <v/>
      </c>
      <c r="DN2600" s="17" t="str">
        <f t="shared" si="5660"/>
        <v/>
      </c>
      <c r="DP2600" s="17" t="str">
        <f t="shared" si="5661"/>
        <v/>
      </c>
      <c r="DR2600" s="17" t="str">
        <f t="shared" si="5662"/>
        <v/>
      </c>
      <c r="DT2600" s="17" t="str">
        <f t="shared" si="5663"/>
        <v/>
      </c>
      <c r="DV2600" s="17" t="str">
        <f t="shared" si="5664"/>
        <v/>
      </c>
      <c r="DX2600" s="17" t="str">
        <f t="shared" si="5665"/>
        <v/>
      </c>
      <c r="DZ2600" s="17" t="str">
        <f t="shared" si="5666"/>
        <v/>
      </c>
      <c r="EB2600" s="17" t="str">
        <f t="shared" si="5667"/>
        <v/>
      </c>
      <c r="ED2600" s="17" t="str">
        <f t="shared" si="5668"/>
        <v/>
      </c>
      <c r="EF2600" s="17" t="str">
        <f t="shared" si="5669"/>
        <v/>
      </c>
      <c r="EH2600" s="17" t="str">
        <f t="shared" si="5670"/>
        <v/>
      </c>
      <c r="EJ2600" s="17" t="str">
        <f t="shared" si="5671"/>
        <v/>
      </c>
      <c r="EL2600" s="17" t="str">
        <f t="shared" si="5672"/>
        <v/>
      </c>
      <c r="EN2600" s="17" t="str">
        <f t="shared" si="5673"/>
        <v/>
      </c>
      <c r="EP2600" s="17" t="str">
        <f t="shared" si="5674"/>
        <v/>
      </c>
      <c r="ER2600" s="17" t="str">
        <f t="shared" si="5675"/>
        <v/>
      </c>
      <c r="ET2600" s="17" t="str">
        <f t="shared" si="5676"/>
        <v/>
      </c>
      <c r="EV2600" s="17" t="str">
        <f t="shared" si="5677"/>
        <v/>
      </c>
      <c r="EX2600" s="17" t="str">
        <f t="shared" si="5678"/>
        <v/>
      </c>
      <c r="EZ2600" s="17" t="str">
        <f t="shared" si="5679"/>
        <v/>
      </c>
      <c r="FB2600" s="17" t="str">
        <f t="shared" si="5680"/>
        <v/>
      </c>
      <c r="FD2600" s="17" t="str">
        <f t="shared" si="5681"/>
        <v/>
      </c>
      <c r="FE2600" s="17" t="s">
        <v>7353</v>
      </c>
      <c r="FF2600" s="17" t="s">
        <v>7353</v>
      </c>
      <c r="FG2600" s="17" t="s">
        <v>7353</v>
      </c>
      <c r="FH2600" s="17" t="s">
        <v>7353</v>
      </c>
      <c r="FI2600" s="17" t="s">
        <v>7353</v>
      </c>
      <c r="FJ2600" s="17" t="s">
        <v>7353</v>
      </c>
      <c r="FK2600" s="17" t="s">
        <v>7353</v>
      </c>
      <c r="FL2600" s="17" t="s">
        <v>7353</v>
      </c>
      <c r="FM2600" s="18" t="s">
        <v>4204</v>
      </c>
      <c r="FN2600" s="18">
        <f t="shared" si="5682"/>
        <v>1</v>
      </c>
      <c r="FO2600" s="18">
        <f t="shared" si="5731"/>
        <v>1</v>
      </c>
      <c r="FP2600" s="18">
        <f t="shared" si="5732"/>
        <v>1</v>
      </c>
      <c r="FQ2600" s="18">
        <f t="shared" si="5733"/>
        <v>0</v>
      </c>
      <c r="FR2600" s="18">
        <f t="shared" si="5683"/>
        <v>0</v>
      </c>
      <c r="FS2600" s="9" t="s">
        <v>198</v>
      </c>
      <c r="FU2600" s="21" t="s">
        <v>198</v>
      </c>
      <c r="FW2600" s="21" t="s">
        <v>198</v>
      </c>
      <c r="FX2600" s="18">
        <v>0</v>
      </c>
      <c r="FY2600" s="18">
        <v>0</v>
      </c>
      <c r="FZ2600" s="18">
        <f t="shared" si="5684"/>
        <v>0</v>
      </c>
      <c r="GA2600" s="18">
        <v>0</v>
      </c>
      <c r="GB2600" s="18">
        <v>0</v>
      </c>
      <c r="GC2600" s="18" t="s">
        <v>198</v>
      </c>
      <c r="GD2600" s="18">
        <f t="shared" si="5685"/>
        <v>0</v>
      </c>
      <c r="GE2600" s="18" t="s">
        <v>198</v>
      </c>
      <c r="GF2600" s="18">
        <f t="shared" si="5685"/>
        <v>0</v>
      </c>
      <c r="GG2600" s="18" t="s">
        <v>198</v>
      </c>
      <c r="GH2600" s="18">
        <f t="shared" si="5686"/>
        <v>0</v>
      </c>
      <c r="GI2600" s="18" t="s">
        <v>198</v>
      </c>
      <c r="GJ2600" s="18">
        <f t="shared" si="5687"/>
        <v>2</v>
      </c>
      <c r="GK2600" s="18" t="s">
        <v>4378</v>
      </c>
      <c r="GL2600" s="18">
        <f t="shared" si="5687"/>
        <v>1</v>
      </c>
      <c r="GM2600" s="228" t="s">
        <v>198</v>
      </c>
      <c r="GN2600" s="18">
        <f t="shared" si="5688"/>
        <v>2</v>
      </c>
      <c r="GO2600" s="18" t="s">
        <v>156</v>
      </c>
      <c r="GQ2600" s="18" t="str">
        <f t="shared" si="5607"/>
        <v>H</v>
      </c>
      <c r="GR2600" s="18">
        <f t="shared" si="5689"/>
        <v>1</v>
      </c>
      <c r="GS2600" s="18">
        <f t="shared" si="5690"/>
        <v>6</v>
      </c>
      <c r="GT2600" s="21" t="str">
        <f t="shared" si="5691"/>
        <v>H</v>
      </c>
      <c r="GU2600" s="17"/>
      <c r="GV2600" s="17"/>
      <c r="GX2600" s="17"/>
      <c r="GY2600" s="18" t="s">
        <v>4205</v>
      </c>
      <c r="GZ2600" s="18" t="s">
        <v>0</v>
      </c>
      <c r="HB2600" s="21" t="s">
        <v>198</v>
      </c>
      <c r="HC2600" s="17"/>
      <c r="HD2600" s="21" t="str">
        <f t="shared" si="5692"/>
        <v>L</v>
      </c>
      <c r="HE2600" s="17"/>
      <c r="HF2600" s="21" t="s">
        <v>198</v>
      </c>
      <c r="HG2600" s="17"/>
      <c r="HH2600" s="69" t="str">
        <f t="shared" si="5693"/>
        <v>L</v>
      </c>
      <c r="HI2600" s="17"/>
      <c r="HJ2600" s="17"/>
      <c r="HK2600" s="17"/>
      <c r="HL2600" s="17"/>
      <c r="HM2600" s="18" t="s">
        <v>7353</v>
      </c>
      <c r="HN2600" s="69" t="s">
        <v>133</v>
      </c>
      <c r="HO2600" s="72"/>
      <c r="HP2600" s="72"/>
      <c r="HQ2600" s="72" t="s">
        <v>156</v>
      </c>
      <c r="HR2600" s="72"/>
      <c r="HS2600" s="72" t="s">
        <v>4206</v>
      </c>
      <c r="HT2600" s="72"/>
      <c r="HU2600" s="72"/>
      <c r="HV2600" s="72"/>
      <c r="HW2600" s="72"/>
      <c r="HX2600" s="72"/>
      <c r="HY2600" s="72"/>
      <c r="HZ2600" s="17"/>
      <c r="IA2600" s="21" t="s">
        <v>198</v>
      </c>
      <c r="IB2600" s="17"/>
      <c r="IC2600" s="21" t="s">
        <v>198</v>
      </c>
      <c r="ID2600" s="17"/>
      <c r="IE2600" s="66"/>
      <c r="IF2600" s="69" t="s">
        <v>133</v>
      </c>
      <c r="IG2600" s="17"/>
      <c r="IH2600" s="17"/>
      <c r="II2600" s="21" t="s">
        <v>198</v>
      </c>
      <c r="IJ2600" s="17"/>
      <c r="IK2600" s="21" t="s">
        <v>198</v>
      </c>
      <c r="IL2600" s="17"/>
      <c r="IM2600" s="21" t="s">
        <v>198</v>
      </c>
      <c r="IN2600" s="17"/>
      <c r="IO2600" s="21" t="s">
        <v>198</v>
      </c>
      <c r="IP2600" s="17" t="s">
        <v>8000</v>
      </c>
      <c r="IQ2600" s="17">
        <f t="shared" si="5608"/>
        <v>1</v>
      </c>
      <c r="IR2600" s="17"/>
      <c r="IS2600" s="17" t="str">
        <f t="shared" si="5608"/>
        <v/>
      </c>
      <c r="IT2600" s="17"/>
      <c r="IU2600" s="17" t="str">
        <f t="shared" si="5694"/>
        <v/>
      </c>
      <c r="IV2600" s="72"/>
      <c r="IW2600" s="72"/>
      <c r="IX2600" s="72"/>
      <c r="IY2600" s="72"/>
      <c r="IZ2600" s="72" t="str">
        <f t="shared" si="5609"/>
        <v/>
      </c>
      <c r="JA2600" s="72" t="str">
        <f t="shared" si="5610"/>
        <v/>
      </c>
      <c r="JB2600" s="72"/>
      <c r="JC2600" s="72" t="str">
        <f t="shared" si="5695"/>
        <v/>
      </c>
      <c r="JD2600" s="72"/>
      <c r="JE2600" s="72" t="str">
        <f t="shared" si="5696"/>
        <v/>
      </c>
      <c r="JF2600" s="72"/>
      <c r="JG2600" s="72"/>
      <c r="JH2600" s="72"/>
      <c r="JI2600" s="72" t="str">
        <f t="shared" si="5604"/>
        <v/>
      </c>
      <c r="JJ2600" s="72" t="str">
        <f t="shared" si="5611"/>
        <v/>
      </c>
      <c r="JK2600" s="17"/>
      <c r="JL2600" s="17" t="str">
        <f t="shared" si="5697"/>
        <v/>
      </c>
      <c r="JM2600" s="17"/>
      <c r="JN2600" s="17" t="str">
        <f t="shared" si="5698"/>
        <v/>
      </c>
      <c r="JO2600" s="17"/>
      <c r="JP2600" s="17" t="str">
        <f t="shared" si="5699"/>
        <v/>
      </c>
      <c r="JQ2600" s="17"/>
      <c r="JR2600" s="17" t="str">
        <f t="shared" si="5700"/>
        <v/>
      </c>
      <c r="JS2600" s="17"/>
      <c r="JT2600" s="17" t="str">
        <f t="shared" si="5701"/>
        <v/>
      </c>
      <c r="JU2600" s="17"/>
      <c r="JV2600" s="17" t="str">
        <f t="shared" si="5702"/>
        <v/>
      </c>
      <c r="JW2600" s="17"/>
      <c r="JX2600" s="17" t="str">
        <f t="shared" si="5703"/>
        <v/>
      </c>
      <c r="JY2600" s="72"/>
      <c r="JZ2600" s="72"/>
      <c r="KA2600" s="72"/>
      <c r="KB2600" s="72"/>
      <c r="KC2600" s="72"/>
      <c r="KD2600" s="72" t="str">
        <f t="shared" si="5612"/>
        <v/>
      </c>
      <c r="KE2600" s="72" t="str">
        <f t="shared" si="5613"/>
        <v/>
      </c>
      <c r="KF2600" s="72"/>
      <c r="KG2600" s="72" t="str">
        <f t="shared" si="5704"/>
        <v/>
      </c>
      <c r="KH2600" s="72"/>
      <c r="KI2600" s="72" t="str">
        <f t="shared" si="5705"/>
        <v/>
      </c>
      <c r="KJ2600" s="72"/>
      <c r="KK2600" s="72" t="str">
        <f t="shared" si="5706"/>
        <v/>
      </c>
      <c r="KL2600" s="72"/>
      <c r="KM2600" s="47"/>
      <c r="KN2600" s="47"/>
      <c r="KO2600" s="47"/>
      <c r="KP2600" s="47"/>
      <c r="KQ2600" s="47"/>
      <c r="KR2600" s="47"/>
      <c r="KS2600" s="72" t="str">
        <f t="shared" si="5707"/>
        <v/>
      </c>
      <c r="KT2600" s="72"/>
      <c r="KU2600" s="72" t="str">
        <f t="shared" si="5708"/>
        <v/>
      </c>
      <c r="KV2600" s="72"/>
      <c r="KW2600" s="72"/>
      <c r="KX2600" s="72" t="str">
        <f t="shared" si="5614"/>
        <v/>
      </c>
      <c r="KY2600" s="72"/>
      <c r="KZ2600" s="72"/>
      <c r="LA2600" s="72"/>
      <c r="LB2600" s="72" t="str">
        <f t="shared" si="5615"/>
        <v/>
      </c>
      <c r="LC2600" s="17"/>
      <c r="LD2600" s="17" t="str">
        <f t="shared" si="5709"/>
        <v/>
      </c>
      <c r="LE2600" s="17"/>
      <c r="LF2600" s="17" t="str">
        <f t="shared" si="5710"/>
        <v/>
      </c>
      <c r="LG2600" s="17"/>
      <c r="LH2600" s="17" t="str">
        <f t="shared" si="5711"/>
        <v/>
      </c>
      <c r="LI2600" s="17"/>
      <c r="LJ2600" s="17" t="str">
        <f t="shared" si="5712"/>
        <v/>
      </c>
      <c r="LK2600" s="17"/>
      <c r="LL2600" s="17" t="str">
        <f t="shared" si="5713"/>
        <v/>
      </c>
      <c r="LM2600" s="17"/>
      <c r="LN2600" s="17" t="str">
        <f t="shared" si="5714"/>
        <v/>
      </c>
      <c r="LO2600" s="17"/>
      <c r="LP2600" s="17" t="str">
        <f t="shared" si="5715"/>
        <v/>
      </c>
      <c r="LQ2600" s="17"/>
      <c r="LR2600" s="17" t="str">
        <f t="shared" si="5716"/>
        <v/>
      </c>
      <c r="LS2600" s="17"/>
      <c r="LT2600" s="17" t="str">
        <f t="shared" si="5717"/>
        <v/>
      </c>
      <c r="LU2600" s="17"/>
      <c r="LV2600" s="17" t="str">
        <f t="shared" si="5718"/>
        <v/>
      </c>
      <c r="LW2600" s="17"/>
      <c r="LX2600" s="17" t="str">
        <f t="shared" si="5719"/>
        <v/>
      </c>
      <c r="LY2600" s="17"/>
      <c r="LZ2600" s="17" t="str">
        <f t="shared" si="5720"/>
        <v/>
      </c>
      <c r="MA2600" s="17"/>
      <c r="MB2600" s="17" t="str">
        <f t="shared" si="5721"/>
        <v/>
      </c>
      <c r="MC2600" s="17"/>
      <c r="MD2600" s="17" t="str">
        <f t="shared" si="5616"/>
        <v/>
      </c>
      <c r="ME2600" s="17"/>
      <c r="MF2600" s="17" t="str">
        <f t="shared" si="5722"/>
        <v/>
      </c>
      <c r="MG2600" s="17"/>
      <c r="MH2600" s="17" t="str">
        <f t="shared" si="5723"/>
        <v/>
      </c>
      <c r="MI2600" s="17"/>
      <c r="MJ2600" s="17" t="str">
        <f t="shared" si="5724"/>
        <v/>
      </c>
      <c r="MK2600" s="17"/>
      <c r="ML2600" s="17"/>
      <c r="MM2600" s="17"/>
      <c r="MN2600" s="69">
        <f t="shared" si="5725"/>
        <v>1</v>
      </c>
      <c r="MO2600" s="21" t="str">
        <f t="shared" si="5726"/>
        <v>L</v>
      </c>
      <c r="MP2600" s="17"/>
      <c r="MQ2600" s="17" t="str">
        <f t="shared" si="5617"/>
        <v/>
      </c>
      <c r="MR2600" s="17"/>
      <c r="MS2600" s="17" t="str">
        <f t="shared" si="5618"/>
        <v/>
      </c>
      <c r="MT2600" s="17"/>
      <c r="MU2600" s="17" t="str">
        <f t="shared" si="5619"/>
        <v/>
      </c>
      <c r="MV2600" s="17"/>
      <c r="MW2600" s="17" t="str">
        <f t="shared" si="5620"/>
        <v/>
      </c>
      <c r="MX2600" s="17"/>
      <c r="MY2600" s="17" t="str">
        <f t="shared" si="5621"/>
        <v/>
      </c>
      <c r="MZ2600" s="17"/>
      <c r="NA2600" s="17" t="str">
        <f t="shared" si="5622"/>
        <v/>
      </c>
      <c r="NB2600" s="17"/>
      <c r="NC2600" s="17" t="str">
        <f t="shared" si="5623"/>
        <v/>
      </c>
      <c r="NH2600" s="18" t="str">
        <f t="shared" si="5624"/>
        <v/>
      </c>
      <c r="NI2600" s="18" t="str">
        <f t="shared" si="5625"/>
        <v/>
      </c>
      <c r="NM2600" s="18" t="str">
        <f t="shared" si="5597"/>
        <v/>
      </c>
      <c r="NN2600" s="18" t="str">
        <f t="shared" si="5742"/>
        <v/>
      </c>
      <c r="NO2600" s="21">
        <f t="shared" si="5626"/>
        <v>0</v>
      </c>
      <c r="NP2600" s="21" t="str">
        <f t="shared" si="5727"/>
        <v>L</v>
      </c>
      <c r="NQ2600" s="17"/>
      <c r="NR2600" s="17"/>
      <c r="NS2600" s="17" t="s">
        <v>143</v>
      </c>
      <c r="NT2600" s="17"/>
      <c r="NU2600" s="17"/>
      <c r="NV2600" s="17"/>
      <c r="NX2600" s="18">
        <f t="shared" si="5728"/>
        <v>0</v>
      </c>
      <c r="NY2600" s="18">
        <f t="shared" si="5734"/>
        <v>0</v>
      </c>
      <c r="NZ2600" s="18">
        <f t="shared" si="5735"/>
        <v>1</v>
      </c>
      <c r="OA2600" s="18">
        <f t="shared" si="5736"/>
        <v>0</v>
      </c>
      <c r="OB2600" s="18">
        <f t="shared" si="5737"/>
        <v>0</v>
      </c>
      <c r="OC2600" s="18">
        <f t="shared" si="5738"/>
        <v>0</v>
      </c>
      <c r="OD2600" s="17">
        <f t="shared" si="5739"/>
        <v>1</v>
      </c>
      <c r="OE2600" s="20">
        <f t="shared" si="5741"/>
        <v>1</v>
      </c>
      <c r="OF2600" s="69" t="str">
        <f>IF(OE2600=0,"L",IF(OE2600=1,"L",IF(OE2600=2,"H",IF(OE2600=3,"H",IF(OE2600=4,"H",IF(OE2600=5,"H"))))))</f>
        <v>L</v>
      </c>
      <c r="OG2600" s="122" t="s">
        <v>7332</v>
      </c>
      <c r="OH2600" s="21" t="str">
        <f t="shared" si="5740"/>
        <v>H</v>
      </c>
      <c r="OI2600" s="69" t="str">
        <f t="shared" si="5729"/>
        <v>L</v>
      </c>
      <c r="OJ2600" s="17" t="s">
        <v>4664</v>
      </c>
      <c r="OK2600" s="17" t="s">
        <v>461</v>
      </c>
      <c r="OL2600" s="17" t="s">
        <v>4662</v>
      </c>
      <c r="OM2600" s="17"/>
      <c r="ON2600" s="17"/>
      <c r="OO2600" s="17"/>
      <c r="OP2600" s="17"/>
      <c r="OQ2600" s="17">
        <v>0</v>
      </c>
      <c r="OR2600" s="17"/>
      <c r="OS2600" s="19" t="str">
        <f>IF(OK2600="","NF",IF(OK2600=" ","NF",IF(OK2600="subsistence fisheries", "M", IF(OK2600="commercial","H",IF(OK2600="highly commercial","VH")))))</f>
        <v>M</v>
      </c>
      <c r="OT2600" s="17">
        <v>1.4704865455627401</v>
      </c>
      <c r="OU2600" s="69" t="s">
        <v>198</v>
      </c>
      <c r="OV2600" s="17">
        <v>0.65972216725349397</v>
      </c>
      <c r="OW2600" s="69" t="s">
        <v>198</v>
      </c>
      <c r="OX2600" s="17">
        <v>2.8416666030883801</v>
      </c>
      <c r="OY2600" s="69" t="s">
        <v>198</v>
      </c>
      <c r="OZ2600" s="17">
        <v>25.355208206176801</v>
      </c>
      <c r="PA2600" s="69" t="s">
        <v>299</v>
      </c>
      <c r="PB2600" s="17">
        <v>1.5663191795349101</v>
      </c>
      <c r="PC2600" s="69" t="s">
        <v>198</v>
      </c>
      <c r="PD2600" s="69" t="s">
        <v>198</v>
      </c>
      <c r="PE2600" s="69" t="s">
        <v>198</v>
      </c>
      <c r="PF2600" s="17">
        <v>0.79687497615814196</v>
      </c>
      <c r="PG2600" s="69" t="s">
        <v>198</v>
      </c>
      <c r="PH2600" s="69" t="s">
        <v>299</v>
      </c>
      <c r="PI2600" s="69" t="s">
        <v>198</v>
      </c>
      <c r="PJ2600" s="17">
        <v>2.8947914123535199</v>
      </c>
      <c r="PK2600" s="69" t="s">
        <v>198</v>
      </c>
      <c r="PL2600" s="69" t="s">
        <v>198</v>
      </c>
      <c r="PM2600" s="69" t="s">
        <v>198</v>
      </c>
      <c r="PN2600" s="17">
        <v>27.522916221618701</v>
      </c>
      <c r="PO2600" s="69" t="s">
        <v>198</v>
      </c>
      <c r="PP2600" s="69" t="s">
        <v>198</v>
      </c>
      <c r="PQ2600" s="69" t="s">
        <v>198</v>
      </c>
      <c r="PR2600" s="17">
        <v>8.6160508155822804</v>
      </c>
      <c r="PS2600" s="69" t="s">
        <v>299</v>
      </c>
      <c r="PT2600" s="17">
        <v>0.65972216725349397</v>
      </c>
      <c r="PU2600" s="69" t="s">
        <v>198</v>
      </c>
      <c r="PV2600" s="17">
        <v>7.1000940322875996</v>
      </c>
      <c r="PW2600" s="69" t="s">
        <v>299</v>
      </c>
      <c r="PX2600" s="17">
        <v>44.771874046325699</v>
      </c>
      <c r="PY2600" s="69" t="s">
        <v>299</v>
      </c>
      <c r="PZ2600" s="17">
        <v>1.32951383590698</v>
      </c>
      <c r="QA2600" s="69" t="s">
        <v>198</v>
      </c>
      <c r="QB2600" s="17">
        <v>0.59930554926395396</v>
      </c>
      <c r="QC2600" s="69" t="s">
        <v>198</v>
      </c>
      <c r="QD2600" s="17">
        <v>2.1020833969116199</v>
      </c>
      <c r="QE2600" s="69" t="s">
        <v>198</v>
      </c>
      <c r="QF2600" s="17">
        <v>20.647915840148901</v>
      </c>
      <c r="QG2600" s="69" t="s">
        <v>198</v>
      </c>
      <c r="QH2600" s="17">
        <v>69.533853960037206</v>
      </c>
      <c r="QI2600" s="69" t="s">
        <v>198</v>
      </c>
      <c r="QJ2600" s="17">
        <v>6.9374999940395403</v>
      </c>
      <c r="QK2600" s="69" t="s">
        <v>198</v>
      </c>
    </row>
    <row r="2601" spans="1:453" x14ac:dyDescent="0.25">
      <c r="A2601" s="17" t="s">
        <v>127</v>
      </c>
      <c r="B2601" s="17" t="s">
        <v>128</v>
      </c>
      <c r="C2601" s="17" t="s">
        <v>129</v>
      </c>
      <c r="D2601" s="17" t="s">
        <v>146</v>
      </c>
      <c r="E2601" s="17" t="s">
        <v>147</v>
      </c>
      <c r="F2601" s="58" t="s">
        <v>4207</v>
      </c>
      <c r="H2601" s="58">
        <v>32596.205187</v>
      </c>
      <c r="I2601" s="58">
        <v>53160.246998000002</v>
      </c>
      <c r="J2601" s="60" t="str">
        <f t="shared" si="5627"/>
        <v>L</v>
      </c>
      <c r="K2601" s="60" t="str">
        <f t="shared" si="5628"/>
        <v>L</v>
      </c>
      <c r="L2601" s="60" t="str">
        <f t="shared" si="5629"/>
        <v>L</v>
      </c>
      <c r="M2601" s="60" t="str">
        <f t="shared" si="5630"/>
        <v>L</v>
      </c>
      <c r="N2601" s="17" t="s">
        <v>218</v>
      </c>
      <c r="O2601" s="21" t="s">
        <v>133</v>
      </c>
      <c r="P2601" s="17">
        <v>30</v>
      </c>
      <c r="Q2601" s="17">
        <v>68</v>
      </c>
      <c r="R2601" s="17">
        <v>38</v>
      </c>
      <c r="S2601" s="17">
        <v>49</v>
      </c>
      <c r="T2601" s="69" t="str">
        <f t="shared" si="5631"/>
        <v>L</v>
      </c>
      <c r="V2601" s="63" t="s">
        <v>133</v>
      </c>
      <c r="X2601" s="21" t="s">
        <v>133</v>
      </c>
      <c r="Y2601" s="69" t="s">
        <v>198</v>
      </c>
      <c r="Z2601" s="69" t="str">
        <f t="shared" si="5632"/>
        <v>L</v>
      </c>
      <c r="AA2601" s="66" t="s">
        <v>4452</v>
      </c>
      <c r="AB2601" s="69" t="s">
        <v>299</v>
      </c>
      <c r="AC2601" s="35">
        <v>9.3000000000000007</v>
      </c>
      <c r="AD2601" s="15"/>
      <c r="AE2601" s="13"/>
      <c r="AF2601" s="15"/>
      <c r="AG2601" s="15"/>
      <c r="AH2601" s="15"/>
      <c r="AI2601" s="28"/>
      <c r="AJ2601" s="28"/>
      <c r="AK2601" s="28"/>
      <c r="AL2601" s="28"/>
      <c r="AM2601" s="28"/>
      <c r="AN2601" s="205"/>
      <c r="AO2601" s="228" t="s">
        <v>133</v>
      </c>
      <c r="AP2601" s="15"/>
      <c r="AQ2601" s="15"/>
      <c r="AR2601" s="15"/>
      <c r="AS2601" s="15"/>
      <c r="AT2601" s="15"/>
      <c r="AU2601" s="15"/>
      <c r="AV2601" s="53" t="s">
        <v>198</v>
      </c>
      <c r="AW2601" s="15"/>
      <c r="AX2601" s="53" t="str">
        <f t="shared" si="5730"/>
        <v>U</v>
      </c>
      <c r="AY2601" s="15"/>
      <c r="AZ2601" s="15"/>
      <c r="BA2601" s="15"/>
      <c r="BB2601" s="15"/>
      <c r="BC2601" s="15"/>
      <c r="BD2601" s="15"/>
      <c r="BE2601" s="15"/>
      <c r="BF2601" s="15"/>
      <c r="BH2601" s="17" t="str">
        <f t="shared" si="5606"/>
        <v/>
      </c>
      <c r="BJ2601" s="17" t="str">
        <f t="shared" si="5606"/>
        <v/>
      </c>
      <c r="BK2601" s="17" t="s">
        <v>8246</v>
      </c>
      <c r="BL2601" s="17">
        <f t="shared" si="5633"/>
        <v>1</v>
      </c>
      <c r="BN2601" s="17" t="str">
        <f t="shared" si="5634"/>
        <v/>
      </c>
      <c r="BP2601" s="17" t="str">
        <f t="shared" si="5635"/>
        <v/>
      </c>
      <c r="BR2601" s="17" t="str">
        <f t="shared" si="5636"/>
        <v/>
      </c>
      <c r="BT2601" s="17" t="str">
        <f t="shared" si="5637"/>
        <v/>
      </c>
      <c r="BV2601" s="17" t="str">
        <f t="shared" si="5638"/>
        <v/>
      </c>
      <c r="BX2601" s="17" t="str">
        <f t="shared" si="5639"/>
        <v/>
      </c>
      <c r="BZ2601" s="17" t="str">
        <f t="shared" si="5640"/>
        <v/>
      </c>
      <c r="CB2601" s="17" t="str">
        <f t="shared" si="5641"/>
        <v/>
      </c>
      <c r="CD2601" s="17" t="str">
        <f t="shared" si="5642"/>
        <v/>
      </c>
      <c r="CF2601" s="17" t="str">
        <f t="shared" si="5643"/>
        <v/>
      </c>
      <c r="CH2601" s="17" t="str">
        <f t="shared" si="5644"/>
        <v/>
      </c>
      <c r="CJ2601" s="17" t="str">
        <f t="shared" si="5645"/>
        <v/>
      </c>
      <c r="CL2601" s="17" t="str">
        <f t="shared" si="5646"/>
        <v/>
      </c>
      <c r="CN2601" s="17" t="str">
        <f t="shared" si="5647"/>
        <v/>
      </c>
      <c r="CP2601" s="17" t="str">
        <f t="shared" si="5648"/>
        <v/>
      </c>
      <c r="CR2601" s="17" t="str">
        <f t="shared" si="5649"/>
        <v/>
      </c>
      <c r="CT2601" s="17" t="str">
        <f t="shared" si="5650"/>
        <v/>
      </c>
      <c r="CV2601" s="17" t="str">
        <f t="shared" si="5651"/>
        <v/>
      </c>
      <c r="CX2601" s="17" t="str">
        <f t="shared" si="5652"/>
        <v/>
      </c>
      <c r="CZ2601" s="17" t="str">
        <f t="shared" si="5653"/>
        <v/>
      </c>
      <c r="DB2601" s="17" t="str">
        <f t="shared" si="5654"/>
        <v/>
      </c>
      <c r="DD2601" s="17" t="str">
        <f t="shared" si="5655"/>
        <v/>
      </c>
      <c r="DF2601" s="17" t="str">
        <f t="shared" si="5656"/>
        <v/>
      </c>
      <c r="DH2601" s="17" t="str">
        <f t="shared" si="5657"/>
        <v/>
      </c>
      <c r="DJ2601" s="17" t="str">
        <f t="shared" si="5658"/>
        <v/>
      </c>
      <c r="DL2601" s="17" t="str">
        <f t="shared" si="5659"/>
        <v/>
      </c>
      <c r="DN2601" s="17" t="str">
        <f t="shared" si="5660"/>
        <v/>
      </c>
      <c r="DP2601" s="17" t="str">
        <f t="shared" si="5661"/>
        <v/>
      </c>
      <c r="DR2601" s="17" t="str">
        <f t="shared" si="5662"/>
        <v/>
      </c>
      <c r="DT2601" s="17" t="str">
        <f t="shared" si="5663"/>
        <v/>
      </c>
      <c r="DV2601" s="17" t="str">
        <f t="shared" si="5664"/>
        <v/>
      </c>
      <c r="DX2601" s="17" t="str">
        <f t="shared" si="5665"/>
        <v/>
      </c>
      <c r="DZ2601" s="17" t="str">
        <f t="shared" si="5666"/>
        <v/>
      </c>
      <c r="EB2601" s="17" t="str">
        <f t="shared" si="5667"/>
        <v/>
      </c>
      <c r="ED2601" s="17" t="str">
        <f t="shared" si="5668"/>
        <v/>
      </c>
      <c r="EF2601" s="17" t="str">
        <f t="shared" si="5669"/>
        <v/>
      </c>
      <c r="EH2601" s="17" t="str">
        <f t="shared" si="5670"/>
        <v/>
      </c>
      <c r="EJ2601" s="17" t="str">
        <f t="shared" si="5671"/>
        <v/>
      </c>
      <c r="EL2601" s="17" t="str">
        <f t="shared" si="5672"/>
        <v/>
      </c>
      <c r="EN2601" s="17" t="str">
        <f t="shared" si="5673"/>
        <v/>
      </c>
      <c r="EP2601" s="17" t="str">
        <f t="shared" si="5674"/>
        <v/>
      </c>
      <c r="ER2601" s="17" t="str">
        <f t="shared" si="5675"/>
        <v/>
      </c>
      <c r="ET2601" s="17" t="str">
        <f t="shared" si="5676"/>
        <v/>
      </c>
      <c r="EV2601" s="17" t="str">
        <f t="shared" si="5677"/>
        <v/>
      </c>
      <c r="EX2601" s="17" t="str">
        <f t="shared" si="5678"/>
        <v/>
      </c>
      <c r="EZ2601" s="17" t="str">
        <f t="shared" si="5679"/>
        <v/>
      </c>
      <c r="FB2601" s="17" t="str">
        <f t="shared" si="5680"/>
        <v/>
      </c>
      <c r="FD2601" s="17" t="str">
        <f t="shared" si="5681"/>
        <v/>
      </c>
      <c r="FE2601" s="17" t="s">
        <v>7353</v>
      </c>
      <c r="FF2601" s="17" t="s">
        <v>7353</v>
      </c>
      <c r="FG2601" s="17" t="s">
        <v>7353</v>
      </c>
      <c r="FH2601" s="17" t="s">
        <v>7353</v>
      </c>
      <c r="FI2601" s="17" t="s">
        <v>7353</v>
      </c>
      <c r="FJ2601" s="17" t="s">
        <v>7353</v>
      </c>
      <c r="FK2601" s="17" t="s">
        <v>7353</v>
      </c>
      <c r="FL2601" s="17" t="s">
        <v>7353</v>
      </c>
      <c r="FM2601" s="18" t="s">
        <v>4208</v>
      </c>
      <c r="FN2601" s="18">
        <f t="shared" si="5682"/>
        <v>1</v>
      </c>
      <c r="FO2601" s="18">
        <f t="shared" si="5731"/>
        <v>1</v>
      </c>
      <c r="FP2601" s="18">
        <f t="shared" si="5732"/>
        <v>1</v>
      </c>
      <c r="FQ2601" s="18">
        <f t="shared" si="5733"/>
        <v>0</v>
      </c>
      <c r="FR2601" s="18">
        <f t="shared" si="5683"/>
        <v>0</v>
      </c>
      <c r="FS2601" s="9" t="s">
        <v>198</v>
      </c>
      <c r="FU2601" s="21" t="s">
        <v>198</v>
      </c>
      <c r="FW2601" s="21" t="s">
        <v>198</v>
      </c>
      <c r="FX2601" s="18">
        <v>0</v>
      </c>
      <c r="FY2601" s="18">
        <v>0</v>
      </c>
      <c r="FZ2601" s="18">
        <f t="shared" si="5684"/>
        <v>0</v>
      </c>
      <c r="GA2601" s="18">
        <v>0</v>
      </c>
      <c r="GB2601" s="18">
        <v>0</v>
      </c>
      <c r="GC2601" s="18" t="s">
        <v>198</v>
      </c>
      <c r="GD2601" s="18">
        <f t="shared" si="5685"/>
        <v>0</v>
      </c>
      <c r="GE2601" s="18" t="s">
        <v>198</v>
      </c>
      <c r="GF2601" s="18">
        <f t="shared" si="5685"/>
        <v>0</v>
      </c>
      <c r="GG2601" s="18" t="s">
        <v>198</v>
      </c>
      <c r="GH2601" s="18">
        <f t="shared" si="5686"/>
        <v>0</v>
      </c>
      <c r="GI2601" s="18" t="s">
        <v>198</v>
      </c>
      <c r="GJ2601" s="18">
        <f t="shared" si="5687"/>
        <v>2</v>
      </c>
      <c r="GK2601" s="18" t="s">
        <v>4378</v>
      </c>
      <c r="GL2601" s="18">
        <f t="shared" si="5687"/>
        <v>1</v>
      </c>
      <c r="GM2601" s="228" t="s">
        <v>198</v>
      </c>
      <c r="GN2601" s="18">
        <f t="shared" si="5688"/>
        <v>2</v>
      </c>
      <c r="GQ2601" s="18" t="str">
        <f t="shared" si="5607"/>
        <v>L</v>
      </c>
      <c r="GR2601" s="18">
        <f t="shared" si="5689"/>
        <v>0</v>
      </c>
      <c r="GS2601" s="18">
        <f t="shared" si="5690"/>
        <v>5</v>
      </c>
      <c r="GT2601" s="21" t="str">
        <f t="shared" si="5691"/>
        <v>L</v>
      </c>
      <c r="GU2601" s="18" t="s">
        <v>5239</v>
      </c>
      <c r="GV2601" s="18" t="s">
        <v>142</v>
      </c>
      <c r="GW2601" s="18" t="s">
        <v>3399</v>
      </c>
      <c r="GX2601" s="17"/>
      <c r="GY2601" s="18" t="s">
        <v>5619</v>
      </c>
      <c r="GZ2601" s="18" t="s">
        <v>0</v>
      </c>
      <c r="HB2601" s="21" t="s">
        <v>198</v>
      </c>
      <c r="HC2601" s="17"/>
      <c r="HD2601" s="21" t="str">
        <f t="shared" si="5692"/>
        <v>L</v>
      </c>
      <c r="HE2601" s="17"/>
      <c r="HF2601" s="21" t="s">
        <v>198</v>
      </c>
      <c r="HG2601" s="17"/>
      <c r="HH2601" s="69" t="str">
        <f t="shared" si="5693"/>
        <v>L</v>
      </c>
      <c r="HI2601" s="17"/>
      <c r="HJ2601" s="17"/>
      <c r="HK2601" s="17"/>
      <c r="HL2601" s="17"/>
      <c r="HM2601" s="18" t="s">
        <v>7353</v>
      </c>
      <c r="HN2601" s="69" t="s">
        <v>133</v>
      </c>
      <c r="HO2601" s="72"/>
      <c r="HP2601" s="72"/>
      <c r="HQ2601" s="72"/>
      <c r="HR2601" s="72"/>
      <c r="HS2601" s="72"/>
      <c r="HT2601" s="72"/>
      <c r="HU2601" s="72"/>
      <c r="HV2601" s="72"/>
      <c r="HW2601" s="72"/>
      <c r="HX2601" s="72"/>
      <c r="HY2601" s="72"/>
      <c r="HZ2601" s="17"/>
      <c r="IA2601" s="21" t="s">
        <v>198</v>
      </c>
      <c r="IB2601" s="17"/>
      <c r="IC2601" s="21" t="s">
        <v>198</v>
      </c>
      <c r="ID2601" s="17"/>
      <c r="IE2601" s="66"/>
      <c r="IF2601" s="69" t="s">
        <v>133</v>
      </c>
      <c r="IG2601" s="17"/>
      <c r="IH2601" s="17"/>
      <c r="II2601" s="21" t="s">
        <v>198</v>
      </c>
      <c r="IJ2601" s="17"/>
      <c r="IK2601" s="21" t="s">
        <v>198</v>
      </c>
      <c r="IL2601" s="17"/>
      <c r="IM2601" s="21" t="s">
        <v>198</v>
      </c>
      <c r="IN2601" s="17"/>
      <c r="IO2601" s="21" t="s">
        <v>198</v>
      </c>
      <c r="IP2601" s="17"/>
      <c r="IQ2601" s="17" t="str">
        <f t="shared" si="5608"/>
        <v/>
      </c>
      <c r="IR2601" s="17"/>
      <c r="IS2601" s="17" t="str">
        <f t="shared" si="5608"/>
        <v/>
      </c>
      <c r="IT2601" s="17"/>
      <c r="IU2601" s="17" t="str">
        <f t="shared" si="5694"/>
        <v/>
      </c>
      <c r="IV2601" s="72"/>
      <c r="IW2601" s="72"/>
      <c r="IX2601" s="72"/>
      <c r="IY2601" s="72"/>
      <c r="IZ2601" s="72" t="str">
        <f t="shared" si="5609"/>
        <v/>
      </c>
      <c r="JA2601" s="72" t="str">
        <f t="shared" si="5610"/>
        <v/>
      </c>
      <c r="JB2601" s="72"/>
      <c r="JC2601" s="72" t="str">
        <f t="shared" si="5695"/>
        <v/>
      </c>
      <c r="JD2601" s="72"/>
      <c r="JE2601" s="72" t="str">
        <f t="shared" si="5696"/>
        <v/>
      </c>
      <c r="JF2601" s="72"/>
      <c r="JG2601" s="72"/>
      <c r="JH2601" s="72"/>
      <c r="JI2601" s="72" t="str">
        <f t="shared" si="5604"/>
        <v/>
      </c>
      <c r="JJ2601" s="72" t="str">
        <f t="shared" si="5611"/>
        <v/>
      </c>
      <c r="JK2601" s="17"/>
      <c r="JL2601" s="17" t="str">
        <f t="shared" si="5697"/>
        <v/>
      </c>
      <c r="JM2601" s="17"/>
      <c r="JN2601" s="17" t="str">
        <f t="shared" si="5698"/>
        <v/>
      </c>
      <c r="JO2601" s="17"/>
      <c r="JP2601" s="17" t="str">
        <f t="shared" si="5699"/>
        <v/>
      </c>
      <c r="JQ2601" s="17"/>
      <c r="JR2601" s="17" t="str">
        <f t="shared" si="5700"/>
        <v/>
      </c>
      <c r="JS2601" s="17"/>
      <c r="JT2601" s="17" t="str">
        <f t="shared" si="5701"/>
        <v/>
      </c>
      <c r="JU2601" s="17"/>
      <c r="JV2601" s="17" t="str">
        <f t="shared" si="5702"/>
        <v/>
      </c>
      <c r="JW2601" s="17"/>
      <c r="JX2601" s="17" t="str">
        <f t="shared" si="5703"/>
        <v/>
      </c>
      <c r="JY2601" s="72"/>
      <c r="JZ2601" s="72"/>
      <c r="KA2601" s="72"/>
      <c r="KB2601" s="72"/>
      <c r="KC2601" s="72"/>
      <c r="KD2601" s="72" t="str">
        <f t="shared" si="5612"/>
        <v/>
      </c>
      <c r="KE2601" s="72" t="str">
        <f t="shared" si="5613"/>
        <v/>
      </c>
      <c r="KF2601" s="72"/>
      <c r="KG2601" s="72" t="str">
        <f t="shared" si="5704"/>
        <v/>
      </c>
      <c r="KH2601" s="72"/>
      <c r="KI2601" s="72" t="str">
        <f t="shared" si="5705"/>
        <v/>
      </c>
      <c r="KJ2601" s="72"/>
      <c r="KK2601" s="72" t="str">
        <f t="shared" si="5706"/>
        <v/>
      </c>
      <c r="KL2601" s="72"/>
      <c r="KM2601" s="47"/>
      <c r="KN2601" s="47"/>
      <c r="KO2601" s="47"/>
      <c r="KP2601" s="47"/>
      <c r="KQ2601" s="47"/>
      <c r="KR2601" s="47"/>
      <c r="KS2601" s="72" t="str">
        <f t="shared" si="5707"/>
        <v/>
      </c>
      <c r="KT2601" s="72"/>
      <c r="KU2601" s="72" t="str">
        <f t="shared" si="5708"/>
        <v/>
      </c>
      <c r="KV2601" s="72"/>
      <c r="KW2601" s="72"/>
      <c r="KX2601" s="72" t="str">
        <f t="shared" si="5614"/>
        <v/>
      </c>
      <c r="KY2601" s="72"/>
      <c r="KZ2601" s="72"/>
      <c r="LA2601" s="72"/>
      <c r="LB2601" s="72" t="str">
        <f t="shared" si="5615"/>
        <v/>
      </c>
      <c r="LC2601" s="17"/>
      <c r="LD2601" s="17" t="str">
        <f t="shared" si="5709"/>
        <v/>
      </c>
      <c r="LE2601" s="17"/>
      <c r="LF2601" s="17" t="str">
        <f t="shared" si="5710"/>
        <v/>
      </c>
      <c r="LG2601" s="17"/>
      <c r="LH2601" s="17" t="str">
        <f t="shared" si="5711"/>
        <v/>
      </c>
      <c r="LI2601" s="17"/>
      <c r="LJ2601" s="17" t="str">
        <f t="shared" si="5712"/>
        <v/>
      </c>
      <c r="LK2601" s="17"/>
      <c r="LL2601" s="17" t="str">
        <f t="shared" si="5713"/>
        <v/>
      </c>
      <c r="LM2601" s="17"/>
      <c r="LN2601" s="17" t="str">
        <f t="shared" si="5714"/>
        <v/>
      </c>
      <c r="LO2601" s="17"/>
      <c r="LP2601" s="17" t="str">
        <f t="shared" si="5715"/>
        <v/>
      </c>
      <c r="LQ2601" s="17"/>
      <c r="LR2601" s="17" t="str">
        <f t="shared" si="5716"/>
        <v/>
      </c>
      <c r="LS2601" s="17"/>
      <c r="LT2601" s="17" t="str">
        <f t="shared" si="5717"/>
        <v/>
      </c>
      <c r="LU2601" s="17"/>
      <c r="LV2601" s="17" t="str">
        <f t="shared" si="5718"/>
        <v/>
      </c>
      <c r="LW2601" s="17"/>
      <c r="LX2601" s="17" t="str">
        <f t="shared" si="5719"/>
        <v/>
      </c>
      <c r="LY2601" s="17"/>
      <c r="LZ2601" s="17" t="str">
        <f t="shared" si="5720"/>
        <v/>
      </c>
      <c r="MA2601" s="17"/>
      <c r="MB2601" s="17" t="str">
        <f t="shared" si="5721"/>
        <v/>
      </c>
      <c r="MC2601" s="17"/>
      <c r="MD2601" s="17" t="str">
        <f t="shared" si="5616"/>
        <v/>
      </c>
      <c r="ME2601" s="17"/>
      <c r="MF2601" s="17" t="str">
        <f t="shared" si="5722"/>
        <v/>
      </c>
      <c r="MG2601" s="17"/>
      <c r="MH2601" s="17" t="str">
        <f t="shared" si="5723"/>
        <v/>
      </c>
      <c r="MI2601" s="17"/>
      <c r="MJ2601" s="17" t="str">
        <f t="shared" si="5724"/>
        <v/>
      </c>
      <c r="MK2601" s="17"/>
      <c r="ML2601" s="17"/>
      <c r="MM2601" s="17"/>
      <c r="MN2601" s="69">
        <f t="shared" si="5725"/>
        <v>0</v>
      </c>
      <c r="MO2601" s="21" t="str">
        <f t="shared" si="5726"/>
        <v>L</v>
      </c>
      <c r="MP2601" s="17"/>
      <c r="MQ2601" s="17" t="str">
        <f t="shared" si="5617"/>
        <v/>
      </c>
      <c r="MR2601" s="17"/>
      <c r="MS2601" s="17" t="str">
        <f t="shared" si="5618"/>
        <v/>
      </c>
      <c r="MT2601" s="17"/>
      <c r="MU2601" s="17" t="str">
        <f t="shared" si="5619"/>
        <v/>
      </c>
      <c r="MV2601" s="17"/>
      <c r="MW2601" s="17" t="str">
        <f t="shared" si="5620"/>
        <v/>
      </c>
      <c r="MX2601" s="17"/>
      <c r="MY2601" s="17" t="str">
        <f t="shared" si="5621"/>
        <v/>
      </c>
      <c r="MZ2601" s="17"/>
      <c r="NA2601" s="17" t="str">
        <f t="shared" si="5622"/>
        <v/>
      </c>
      <c r="NB2601" s="17"/>
      <c r="NC2601" s="17" t="str">
        <f t="shared" si="5623"/>
        <v/>
      </c>
      <c r="NH2601" s="18" t="str">
        <f t="shared" si="5624"/>
        <v/>
      </c>
      <c r="NI2601" s="18" t="str">
        <f t="shared" si="5625"/>
        <v/>
      </c>
      <c r="NM2601" s="18" t="str">
        <f t="shared" si="5597"/>
        <v/>
      </c>
      <c r="NN2601" s="18" t="str">
        <f t="shared" si="5742"/>
        <v/>
      </c>
      <c r="NO2601" s="21">
        <f t="shared" si="5626"/>
        <v>0</v>
      </c>
      <c r="NP2601" s="21" t="str">
        <f t="shared" si="5727"/>
        <v>L</v>
      </c>
      <c r="NQ2601" s="17"/>
      <c r="NR2601" s="17"/>
      <c r="NS2601" s="17"/>
      <c r="NT2601" s="17"/>
      <c r="NU2601" s="17"/>
      <c r="NV2601" s="17"/>
      <c r="NX2601" s="18">
        <f t="shared" si="5728"/>
        <v>0</v>
      </c>
      <c r="NY2601" s="18">
        <f t="shared" si="5734"/>
        <v>0</v>
      </c>
      <c r="NZ2601" s="18">
        <f t="shared" si="5735"/>
        <v>0</v>
      </c>
      <c r="OA2601" s="18">
        <f t="shared" si="5736"/>
        <v>0</v>
      </c>
      <c r="OB2601" s="18">
        <f t="shared" si="5737"/>
        <v>0</v>
      </c>
      <c r="OC2601" s="18">
        <f t="shared" si="5738"/>
        <v>0</v>
      </c>
      <c r="OD2601" s="17">
        <f t="shared" si="5739"/>
        <v>0</v>
      </c>
      <c r="OE2601" s="20">
        <f t="shared" si="5741"/>
        <v>0</v>
      </c>
      <c r="OF2601" s="69" t="str">
        <f>IF(OE2601=0,"L",IF(OE2601=1,"L",IF(OE2601=2,"H",IF(OE2601=3,"H",IF(OE2601=4,"H",IF(OE2601=5,"H"))))))</f>
        <v>L</v>
      </c>
      <c r="OG2601" s="122"/>
      <c r="OH2601" s="21" t="str">
        <f t="shared" si="5740"/>
        <v>L</v>
      </c>
      <c r="OI2601" s="69" t="str">
        <f t="shared" si="5729"/>
        <v>L</v>
      </c>
      <c r="OJ2601" s="17"/>
      <c r="OK2601" s="17"/>
      <c r="OL2601" s="17"/>
      <c r="OM2601" s="17"/>
      <c r="ON2601" s="17"/>
      <c r="OO2601" s="17"/>
      <c r="OP2601" s="17"/>
      <c r="OQ2601" s="17">
        <v>0</v>
      </c>
      <c r="OR2601" s="17"/>
      <c r="OS2601" s="19" t="str">
        <f>IF(OK2601="","NF",IF(OK2601=" ","NF",IF(OK2601="subsistence fisheries", "M", IF(OK2601="commercial","H",IF(OK2601="highly commercial","VH")))))</f>
        <v>NF</v>
      </c>
      <c r="OT2601" s="17">
        <v>1.4704865455627401</v>
      </c>
      <c r="OU2601" s="69" t="s">
        <v>198</v>
      </c>
      <c r="OV2601" s="17">
        <v>0.65972216725349397</v>
      </c>
      <c r="OW2601" s="69" t="s">
        <v>198</v>
      </c>
      <c r="OX2601" s="17">
        <v>2.8416666030883801</v>
      </c>
      <c r="OY2601" s="69" t="s">
        <v>198</v>
      </c>
      <c r="OZ2601" s="17">
        <v>25.355208206176801</v>
      </c>
      <c r="PA2601" s="69" t="s">
        <v>299</v>
      </c>
      <c r="PB2601" s="17">
        <v>1.5663191795349101</v>
      </c>
      <c r="PC2601" s="69" t="s">
        <v>198</v>
      </c>
      <c r="PD2601" s="69" t="s">
        <v>198</v>
      </c>
      <c r="PE2601" s="69" t="s">
        <v>198</v>
      </c>
      <c r="PF2601" s="17">
        <v>0.79687497615814196</v>
      </c>
      <c r="PG2601" s="69" t="s">
        <v>198</v>
      </c>
      <c r="PH2601" s="69" t="s">
        <v>299</v>
      </c>
      <c r="PI2601" s="69" t="s">
        <v>198</v>
      </c>
      <c r="PJ2601" s="17">
        <v>2.8947914123535199</v>
      </c>
      <c r="PK2601" s="69" t="s">
        <v>198</v>
      </c>
      <c r="PL2601" s="69" t="s">
        <v>198</v>
      </c>
      <c r="PM2601" s="69" t="s">
        <v>198</v>
      </c>
      <c r="PN2601" s="17">
        <v>27.522916221618701</v>
      </c>
      <c r="PO2601" s="69" t="s">
        <v>198</v>
      </c>
      <c r="PP2601" s="69" t="s">
        <v>198</v>
      </c>
      <c r="PQ2601" s="69" t="s">
        <v>198</v>
      </c>
      <c r="PR2601" s="17">
        <v>8.6160508155822804</v>
      </c>
      <c r="PS2601" s="69" t="s">
        <v>299</v>
      </c>
      <c r="PT2601" s="17">
        <v>0.65972216725349397</v>
      </c>
      <c r="PU2601" s="69" t="s">
        <v>198</v>
      </c>
      <c r="PV2601" s="17">
        <v>7.1000940322875996</v>
      </c>
      <c r="PW2601" s="69" t="s">
        <v>299</v>
      </c>
      <c r="PX2601" s="17">
        <v>44.771874046325699</v>
      </c>
      <c r="PY2601" s="69" t="s">
        <v>299</v>
      </c>
      <c r="PZ2601" s="17">
        <v>1.32951383590698</v>
      </c>
      <c r="QA2601" s="69" t="s">
        <v>198</v>
      </c>
      <c r="QB2601" s="17">
        <v>0.59930554926395396</v>
      </c>
      <c r="QC2601" s="69" t="s">
        <v>198</v>
      </c>
      <c r="QD2601" s="17">
        <v>2.1020833969116199</v>
      </c>
      <c r="QE2601" s="69" t="s">
        <v>198</v>
      </c>
      <c r="QF2601" s="17">
        <v>20.647915840148901</v>
      </c>
      <c r="QG2601" s="69" t="s">
        <v>198</v>
      </c>
      <c r="QH2601" s="17">
        <v>69.533853960037206</v>
      </c>
      <c r="QI2601" s="69" t="s">
        <v>198</v>
      </c>
      <c r="QJ2601" s="17">
        <v>6.9374999940395403</v>
      </c>
      <c r="QK2601" s="69" t="s">
        <v>198</v>
      </c>
    </row>
    <row r="2602" spans="1:453" x14ac:dyDescent="0.25">
      <c r="A2602" s="17" t="s">
        <v>127</v>
      </c>
      <c r="B2602" s="17" t="s">
        <v>128</v>
      </c>
      <c r="C2602" s="17" t="s">
        <v>129</v>
      </c>
      <c r="D2602" s="17" t="s">
        <v>146</v>
      </c>
      <c r="E2602" s="17" t="s">
        <v>147</v>
      </c>
      <c r="F2602" s="58" t="s">
        <v>4209</v>
      </c>
      <c r="H2602" s="58">
        <v>32596.205187</v>
      </c>
      <c r="I2602" s="58">
        <v>53160.246998000002</v>
      </c>
      <c r="J2602" s="60" t="str">
        <f t="shared" si="5627"/>
        <v>L</v>
      </c>
      <c r="K2602" s="60" t="str">
        <f t="shared" si="5628"/>
        <v>L</v>
      </c>
      <c r="L2602" s="60" t="str">
        <f t="shared" si="5629"/>
        <v>L</v>
      </c>
      <c r="M2602" s="60" t="str">
        <f t="shared" si="5630"/>
        <v>L</v>
      </c>
      <c r="N2602" s="17" t="s">
        <v>132</v>
      </c>
      <c r="O2602" s="21" t="s">
        <v>198</v>
      </c>
      <c r="T2602" s="69" t="str">
        <f t="shared" si="5631"/>
        <v>U</v>
      </c>
      <c r="U2602" s="17" t="s">
        <v>164</v>
      </c>
      <c r="V2602" s="63" t="s">
        <v>198</v>
      </c>
      <c r="X2602" s="21" t="s">
        <v>133</v>
      </c>
      <c r="Y2602" s="69" t="s">
        <v>198</v>
      </c>
      <c r="Z2602" s="69" t="str">
        <f t="shared" si="5632"/>
        <v>L</v>
      </c>
      <c r="AA2602" s="66" t="s">
        <v>4452</v>
      </c>
      <c r="AB2602" s="69" t="s">
        <v>299</v>
      </c>
      <c r="AC2602" s="35">
        <v>13</v>
      </c>
      <c r="AD2602" s="15"/>
      <c r="AE2602" s="13"/>
      <c r="AF2602" s="15"/>
      <c r="AG2602" s="15"/>
      <c r="AH2602" s="15"/>
      <c r="AI2602" s="28"/>
      <c r="AJ2602" s="28"/>
      <c r="AK2602" s="28"/>
      <c r="AL2602" s="28"/>
      <c r="AM2602" s="28"/>
      <c r="AN2602" s="205"/>
      <c r="AO2602" s="228" t="s">
        <v>133</v>
      </c>
      <c r="AP2602" s="15"/>
      <c r="AQ2602" s="15"/>
      <c r="AR2602" s="15"/>
      <c r="AS2602" s="15"/>
      <c r="AT2602" s="15"/>
      <c r="AU2602" s="15"/>
      <c r="AV2602" s="53" t="s">
        <v>299</v>
      </c>
      <c r="AW2602" s="15"/>
      <c r="AX2602" s="53" t="str">
        <f t="shared" si="5730"/>
        <v>U</v>
      </c>
      <c r="AY2602" s="15"/>
      <c r="AZ2602" s="15"/>
      <c r="BA2602" s="15"/>
      <c r="BB2602" s="15"/>
      <c r="BC2602" s="15"/>
      <c r="BD2602" s="15"/>
      <c r="BE2602" s="15"/>
      <c r="BF2602" s="15"/>
      <c r="BH2602" s="17" t="str">
        <f t="shared" si="5606"/>
        <v/>
      </c>
      <c r="BJ2602" s="17" t="str">
        <f t="shared" si="5606"/>
        <v/>
      </c>
      <c r="BK2602" s="17" t="s">
        <v>8246</v>
      </c>
      <c r="BL2602" s="17">
        <f t="shared" si="5633"/>
        <v>1</v>
      </c>
      <c r="BN2602" s="17" t="str">
        <f t="shared" si="5634"/>
        <v/>
      </c>
      <c r="BP2602" s="17" t="str">
        <f t="shared" si="5635"/>
        <v/>
      </c>
      <c r="BR2602" s="17" t="str">
        <f t="shared" si="5636"/>
        <v/>
      </c>
      <c r="BT2602" s="17" t="str">
        <f t="shared" si="5637"/>
        <v/>
      </c>
      <c r="BV2602" s="17" t="str">
        <f t="shared" si="5638"/>
        <v/>
      </c>
      <c r="BX2602" s="17" t="str">
        <f t="shared" si="5639"/>
        <v/>
      </c>
      <c r="BZ2602" s="17" t="str">
        <f t="shared" si="5640"/>
        <v/>
      </c>
      <c r="CB2602" s="17" t="str">
        <f t="shared" si="5641"/>
        <v/>
      </c>
      <c r="CD2602" s="17" t="str">
        <f t="shared" si="5642"/>
        <v/>
      </c>
      <c r="CF2602" s="17" t="str">
        <f t="shared" si="5643"/>
        <v/>
      </c>
      <c r="CH2602" s="17" t="str">
        <f t="shared" si="5644"/>
        <v/>
      </c>
      <c r="CJ2602" s="17" t="str">
        <f t="shared" si="5645"/>
        <v/>
      </c>
      <c r="CL2602" s="17" t="str">
        <f t="shared" si="5646"/>
        <v/>
      </c>
      <c r="CN2602" s="17" t="str">
        <f t="shared" si="5647"/>
        <v/>
      </c>
      <c r="CP2602" s="17" t="str">
        <f t="shared" si="5648"/>
        <v/>
      </c>
      <c r="CR2602" s="17" t="str">
        <f t="shared" si="5649"/>
        <v/>
      </c>
      <c r="CT2602" s="17" t="str">
        <f t="shared" si="5650"/>
        <v/>
      </c>
      <c r="CV2602" s="17" t="str">
        <f t="shared" si="5651"/>
        <v/>
      </c>
      <c r="CX2602" s="17" t="str">
        <f t="shared" si="5652"/>
        <v/>
      </c>
      <c r="CZ2602" s="17" t="str">
        <f t="shared" si="5653"/>
        <v/>
      </c>
      <c r="DB2602" s="17" t="str">
        <f t="shared" si="5654"/>
        <v/>
      </c>
      <c r="DD2602" s="17" t="str">
        <f t="shared" si="5655"/>
        <v/>
      </c>
      <c r="DF2602" s="17" t="str">
        <f t="shared" si="5656"/>
        <v/>
      </c>
      <c r="DH2602" s="17" t="str">
        <f t="shared" si="5657"/>
        <v/>
      </c>
      <c r="DJ2602" s="17" t="str">
        <f t="shared" si="5658"/>
        <v/>
      </c>
      <c r="DL2602" s="17" t="str">
        <f t="shared" si="5659"/>
        <v/>
      </c>
      <c r="DN2602" s="17" t="str">
        <f t="shared" si="5660"/>
        <v/>
      </c>
      <c r="DP2602" s="17" t="str">
        <f t="shared" si="5661"/>
        <v/>
      </c>
      <c r="DR2602" s="17" t="str">
        <f t="shared" si="5662"/>
        <v/>
      </c>
      <c r="DT2602" s="17" t="str">
        <f t="shared" si="5663"/>
        <v/>
      </c>
      <c r="DV2602" s="17" t="str">
        <f t="shared" si="5664"/>
        <v/>
      </c>
      <c r="DX2602" s="17" t="str">
        <f t="shared" si="5665"/>
        <v/>
      </c>
      <c r="DZ2602" s="17" t="str">
        <f t="shared" si="5666"/>
        <v/>
      </c>
      <c r="EB2602" s="17" t="str">
        <f t="shared" si="5667"/>
        <v/>
      </c>
      <c r="ED2602" s="17" t="str">
        <f t="shared" si="5668"/>
        <v/>
      </c>
      <c r="EF2602" s="17" t="str">
        <f t="shared" si="5669"/>
        <v/>
      </c>
      <c r="EH2602" s="17" t="str">
        <f t="shared" si="5670"/>
        <v/>
      </c>
      <c r="EJ2602" s="17" t="str">
        <f t="shared" si="5671"/>
        <v/>
      </c>
      <c r="EL2602" s="17" t="str">
        <f t="shared" si="5672"/>
        <v/>
      </c>
      <c r="EN2602" s="17" t="str">
        <f t="shared" si="5673"/>
        <v/>
      </c>
      <c r="EP2602" s="17" t="str">
        <f t="shared" si="5674"/>
        <v/>
      </c>
      <c r="ER2602" s="17" t="str">
        <f t="shared" si="5675"/>
        <v/>
      </c>
      <c r="ET2602" s="17" t="str">
        <f t="shared" si="5676"/>
        <v/>
      </c>
      <c r="EV2602" s="17" t="str">
        <f t="shared" si="5677"/>
        <v/>
      </c>
      <c r="EX2602" s="17" t="str">
        <f t="shared" si="5678"/>
        <v/>
      </c>
      <c r="EZ2602" s="17" t="str">
        <f t="shared" si="5679"/>
        <v/>
      </c>
      <c r="FB2602" s="17" t="str">
        <f t="shared" si="5680"/>
        <v/>
      </c>
      <c r="FD2602" s="17" t="str">
        <f t="shared" si="5681"/>
        <v/>
      </c>
      <c r="FE2602" s="17" t="s">
        <v>7353</v>
      </c>
      <c r="FF2602" s="17" t="s">
        <v>7353</v>
      </c>
      <c r="FG2602" s="17" t="s">
        <v>7353</v>
      </c>
      <c r="FH2602" s="17" t="s">
        <v>7353</v>
      </c>
      <c r="FI2602" s="17" t="s">
        <v>7353</v>
      </c>
      <c r="FJ2602" s="17" t="s">
        <v>7353</v>
      </c>
      <c r="FK2602" s="17" t="s">
        <v>7353</v>
      </c>
      <c r="FL2602" s="17" t="s">
        <v>7353</v>
      </c>
      <c r="FM2602" s="18" t="s">
        <v>3958</v>
      </c>
      <c r="FN2602" s="18">
        <f t="shared" si="5682"/>
        <v>1</v>
      </c>
      <c r="FO2602" s="18">
        <f t="shared" si="5731"/>
        <v>1</v>
      </c>
      <c r="FP2602" s="18">
        <f t="shared" si="5732"/>
        <v>1</v>
      </c>
      <c r="FQ2602" s="18">
        <f t="shared" si="5733"/>
        <v>0</v>
      </c>
      <c r="FR2602" s="18">
        <f t="shared" si="5683"/>
        <v>0</v>
      </c>
      <c r="FS2602" s="9" t="s">
        <v>198</v>
      </c>
      <c r="FU2602" s="21" t="s">
        <v>198</v>
      </c>
      <c r="FW2602" s="21" t="s">
        <v>198</v>
      </c>
      <c r="FX2602" s="18">
        <v>0</v>
      </c>
      <c r="FY2602" s="18">
        <v>0</v>
      </c>
      <c r="FZ2602" s="18">
        <f t="shared" si="5684"/>
        <v>0</v>
      </c>
      <c r="GA2602" s="18">
        <v>0</v>
      </c>
      <c r="GB2602" s="18">
        <v>0</v>
      </c>
      <c r="GC2602" s="18" t="s">
        <v>198</v>
      </c>
      <c r="GD2602" s="18">
        <f t="shared" si="5685"/>
        <v>0</v>
      </c>
      <c r="GE2602" s="18" t="s">
        <v>198</v>
      </c>
      <c r="GF2602" s="18">
        <f t="shared" si="5685"/>
        <v>0</v>
      </c>
      <c r="GG2602" s="18" t="s">
        <v>198</v>
      </c>
      <c r="GH2602" s="18">
        <f t="shared" si="5686"/>
        <v>0</v>
      </c>
      <c r="GI2602" s="18" t="s">
        <v>198</v>
      </c>
      <c r="GJ2602" s="18">
        <f t="shared" si="5687"/>
        <v>2</v>
      </c>
      <c r="GK2602" s="18" t="s">
        <v>4378</v>
      </c>
      <c r="GL2602" s="18">
        <f t="shared" si="5687"/>
        <v>1</v>
      </c>
      <c r="GM2602" s="228" t="s">
        <v>198</v>
      </c>
      <c r="GN2602" s="18">
        <f t="shared" si="5688"/>
        <v>2</v>
      </c>
      <c r="GQ2602" s="18" t="str">
        <f t="shared" si="5607"/>
        <v>L</v>
      </c>
      <c r="GR2602" s="18">
        <f t="shared" si="5689"/>
        <v>0</v>
      </c>
      <c r="GS2602" s="18">
        <f t="shared" si="5690"/>
        <v>5</v>
      </c>
      <c r="GT2602" s="21" t="str">
        <f t="shared" si="5691"/>
        <v>L</v>
      </c>
      <c r="GU2602" s="17"/>
      <c r="GV2602" s="17"/>
      <c r="GX2602" s="17"/>
      <c r="GZ2602" s="18" t="s">
        <v>0</v>
      </c>
      <c r="HB2602" s="21" t="s">
        <v>133</v>
      </c>
      <c r="HC2602" s="17"/>
      <c r="HD2602" s="21" t="str">
        <f t="shared" si="5692"/>
        <v>L</v>
      </c>
      <c r="HE2602" s="17"/>
      <c r="HF2602" s="21" t="s">
        <v>198</v>
      </c>
      <c r="HG2602" s="17"/>
      <c r="HH2602" s="69" t="str">
        <f t="shared" si="5693"/>
        <v>L</v>
      </c>
      <c r="HI2602" s="17"/>
      <c r="HJ2602" s="17"/>
      <c r="HK2602" s="17"/>
      <c r="HL2602" s="17"/>
      <c r="HM2602" s="18" t="s">
        <v>7353</v>
      </c>
      <c r="HN2602" s="69" t="s">
        <v>133</v>
      </c>
      <c r="HO2602" s="72"/>
      <c r="HP2602" s="72"/>
      <c r="HQ2602" s="72"/>
      <c r="HR2602" s="72"/>
      <c r="HS2602" s="72"/>
      <c r="HT2602" s="72"/>
      <c r="HU2602" s="72"/>
      <c r="HV2602" s="72"/>
      <c r="HW2602" s="72"/>
      <c r="HX2602" s="72"/>
      <c r="HY2602" s="72"/>
      <c r="HZ2602" s="17"/>
      <c r="IA2602" s="21" t="s">
        <v>198</v>
      </c>
      <c r="IB2602" s="17"/>
      <c r="IC2602" s="21" t="s">
        <v>198</v>
      </c>
      <c r="ID2602" s="17"/>
      <c r="IE2602" s="66"/>
      <c r="IF2602" s="69" t="s">
        <v>133</v>
      </c>
      <c r="IG2602" s="17"/>
      <c r="IH2602" s="17"/>
      <c r="II2602" s="21" t="s">
        <v>198</v>
      </c>
      <c r="IJ2602" s="17"/>
      <c r="IK2602" s="21" t="s">
        <v>198</v>
      </c>
      <c r="IL2602" s="17"/>
      <c r="IM2602" s="21" t="s">
        <v>198</v>
      </c>
      <c r="IN2602" s="17"/>
      <c r="IO2602" s="21" t="s">
        <v>198</v>
      </c>
      <c r="IP2602" s="17"/>
      <c r="IQ2602" s="17" t="str">
        <f t="shared" si="5608"/>
        <v/>
      </c>
      <c r="IR2602" s="17"/>
      <c r="IS2602" s="17" t="str">
        <f t="shared" si="5608"/>
        <v/>
      </c>
      <c r="IT2602" s="17"/>
      <c r="IU2602" s="17" t="str">
        <f t="shared" si="5694"/>
        <v/>
      </c>
      <c r="IV2602" s="72"/>
      <c r="IW2602" s="72"/>
      <c r="IX2602" s="72"/>
      <c r="IY2602" s="72"/>
      <c r="IZ2602" s="72" t="str">
        <f t="shared" si="5609"/>
        <v/>
      </c>
      <c r="JA2602" s="72" t="str">
        <f t="shared" si="5610"/>
        <v/>
      </c>
      <c r="JB2602" s="72"/>
      <c r="JC2602" s="72" t="str">
        <f t="shared" si="5695"/>
        <v/>
      </c>
      <c r="JD2602" s="72"/>
      <c r="JE2602" s="72" t="str">
        <f t="shared" si="5696"/>
        <v/>
      </c>
      <c r="JF2602" s="72"/>
      <c r="JG2602" s="72"/>
      <c r="JH2602" s="72"/>
      <c r="JI2602" s="72" t="str">
        <f t="shared" si="5604"/>
        <v/>
      </c>
      <c r="JJ2602" s="72" t="str">
        <f t="shared" si="5611"/>
        <v/>
      </c>
      <c r="JK2602" s="17"/>
      <c r="JL2602" s="17" t="str">
        <f t="shared" si="5697"/>
        <v/>
      </c>
      <c r="JM2602" s="17"/>
      <c r="JN2602" s="17" t="str">
        <f t="shared" si="5698"/>
        <v/>
      </c>
      <c r="JO2602" s="17"/>
      <c r="JP2602" s="17" t="str">
        <f t="shared" si="5699"/>
        <v/>
      </c>
      <c r="JQ2602" s="17"/>
      <c r="JR2602" s="17" t="str">
        <f t="shared" si="5700"/>
        <v/>
      </c>
      <c r="JS2602" s="17"/>
      <c r="JT2602" s="17" t="str">
        <f t="shared" si="5701"/>
        <v/>
      </c>
      <c r="JU2602" s="17"/>
      <c r="JV2602" s="17" t="str">
        <f t="shared" si="5702"/>
        <v/>
      </c>
      <c r="JW2602" s="17"/>
      <c r="JX2602" s="17" t="str">
        <f t="shared" si="5703"/>
        <v/>
      </c>
      <c r="JY2602" s="72"/>
      <c r="JZ2602" s="72"/>
      <c r="KA2602" s="72"/>
      <c r="KB2602" s="72"/>
      <c r="KC2602" s="72"/>
      <c r="KD2602" s="72" t="str">
        <f t="shared" si="5612"/>
        <v/>
      </c>
      <c r="KE2602" s="72" t="str">
        <f t="shared" si="5613"/>
        <v/>
      </c>
      <c r="KF2602" s="72"/>
      <c r="KG2602" s="72" t="str">
        <f t="shared" si="5704"/>
        <v/>
      </c>
      <c r="KH2602" s="72"/>
      <c r="KI2602" s="72" t="str">
        <f t="shared" si="5705"/>
        <v/>
      </c>
      <c r="KJ2602" s="72"/>
      <c r="KK2602" s="72" t="str">
        <f t="shared" si="5706"/>
        <v/>
      </c>
      <c r="KL2602" s="72"/>
      <c r="KM2602" s="47"/>
      <c r="KN2602" s="47"/>
      <c r="KO2602" s="47"/>
      <c r="KP2602" s="47"/>
      <c r="KQ2602" s="47"/>
      <c r="KR2602" s="47"/>
      <c r="KS2602" s="72" t="str">
        <f t="shared" si="5707"/>
        <v/>
      </c>
      <c r="KT2602" s="72"/>
      <c r="KU2602" s="72" t="str">
        <f t="shared" si="5708"/>
        <v/>
      </c>
      <c r="KV2602" s="72"/>
      <c r="KW2602" s="72"/>
      <c r="KX2602" s="72" t="str">
        <f t="shared" si="5614"/>
        <v/>
      </c>
      <c r="KY2602" s="72"/>
      <c r="KZ2602" s="72"/>
      <c r="LA2602" s="72"/>
      <c r="LB2602" s="72" t="str">
        <f t="shared" si="5615"/>
        <v/>
      </c>
      <c r="LC2602" s="17"/>
      <c r="LD2602" s="17" t="str">
        <f t="shared" si="5709"/>
        <v/>
      </c>
      <c r="LE2602" s="17"/>
      <c r="LF2602" s="17" t="str">
        <f t="shared" si="5710"/>
        <v/>
      </c>
      <c r="LG2602" s="17"/>
      <c r="LH2602" s="17" t="str">
        <f t="shared" si="5711"/>
        <v/>
      </c>
      <c r="LI2602" s="17"/>
      <c r="LJ2602" s="17" t="str">
        <f t="shared" si="5712"/>
        <v/>
      </c>
      <c r="LK2602" s="17"/>
      <c r="LL2602" s="17" t="str">
        <f t="shared" si="5713"/>
        <v/>
      </c>
      <c r="LM2602" s="17"/>
      <c r="LN2602" s="17" t="str">
        <f t="shared" si="5714"/>
        <v/>
      </c>
      <c r="LO2602" s="17"/>
      <c r="LP2602" s="17" t="str">
        <f t="shared" si="5715"/>
        <v/>
      </c>
      <c r="LQ2602" s="17"/>
      <c r="LR2602" s="17" t="str">
        <f t="shared" si="5716"/>
        <v/>
      </c>
      <c r="LS2602" s="17"/>
      <c r="LT2602" s="17" t="str">
        <f t="shared" si="5717"/>
        <v/>
      </c>
      <c r="LU2602" s="17"/>
      <c r="LV2602" s="17" t="str">
        <f t="shared" si="5718"/>
        <v/>
      </c>
      <c r="LW2602" s="17"/>
      <c r="LX2602" s="17" t="str">
        <f t="shared" si="5719"/>
        <v/>
      </c>
      <c r="LY2602" s="17"/>
      <c r="LZ2602" s="17" t="str">
        <f t="shared" si="5720"/>
        <v/>
      </c>
      <c r="MA2602" s="17"/>
      <c r="MB2602" s="17" t="str">
        <f t="shared" si="5721"/>
        <v/>
      </c>
      <c r="MC2602" s="17"/>
      <c r="MD2602" s="17" t="str">
        <f t="shared" si="5616"/>
        <v/>
      </c>
      <c r="ME2602" s="17"/>
      <c r="MF2602" s="17" t="str">
        <f t="shared" si="5722"/>
        <v/>
      </c>
      <c r="MG2602" s="17"/>
      <c r="MH2602" s="17" t="str">
        <f t="shared" si="5723"/>
        <v/>
      </c>
      <c r="MI2602" s="17"/>
      <c r="MJ2602" s="17" t="str">
        <f t="shared" si="5724"/>
        <v/>
      </c>
      <c r="MK2602" s="17"/>
      <c r="ML2602" s="17"/>
      <c r="MM2602" s="17" t="s">
        <v>162</v>
      </c>
      <c r="MN2602" s="69">
        <f t="shared" si="5725"/>
        <v>0</v>
      </c>
      <c r="MO2602" s="21" t="str">
        <f t="shared" si="5726"/>
        <v>L</v>
      </c>
      <c r="MP2602" s="17"/>
      <c r="MQ2602" s="17" t="str">
        <f t="shared" si="5617"/>
        <v/>
      </c>
      <c r="MR2602" s="17"/>
      <c r="MS2602" s="17" t="str">
        <f t="shared" si="5618"/>
        <v/>
      </c>
      <c r="MT2602" s="17"/>
      <c r="MU2602" s="17" t="str">
        <f t="shared" si="5619"/>
        <v/>
      </c>
      <c r="MV2602" s="17"/>
      <c r="MW2602" s="17" t="str">
        <f t="shared" si="5620"/>
        <v/>
      </c>
      <c r="MX2602" s="17"/>
      <c r="MY2602" s="17" t="str">
        <f t="shared" si="5621"/>
        <v/>
      </c>
      <c r="MZ2602" s="17"/>
      <c r="NA2602" s="17" t="str">
        <f t="shared" si="5622"/>
        <v/>
      </c>
      <c r="NB2602" s="17"/>
      <c r="NC2602" s="17" t="str">
        <f t="shared" si="5623"/>
        <v/>
      </c>
      <c r="NH2602" s="18" t="str">
        <f t="shared" si="5624"/>
        <v/>
      </c>
      <c r="NI2602" s="18" t="str">
        <f t="shared" si="5625"/>
        <v/>
      </c>
      <c r="NM2602" s="18" t="str">
        <f t="shared" si="5597"/>
        <v/>
      </c>
      <c r="NN2602" s="18" t="str">
        <f t="shared" si="5742"/>
        <v/>
      </c>
      <c r="NO2602" s="21">
        <f t="shared" si="5626"/>
        <v>0</v>
      </c>
      <c r="NP2602" s="21" t="str">
        <f t="shared" si="5727"/>
        <v>L</v>
      </c>
      <c r="NQ2602" s="17"/>
      <c r="NR2602" s="17"/>
      <c r="NS2602" s="17" t="s">
        <v>143</v>
      </c>
      <c r="NT2602" s="17" t="s">
        <v>190</v>
      </c>
      <c r="NU2602" s="17"/>
      <c r="NV2602" s="17"/>
      <c r="NX2602" s="18">
        <f t="shared" si="5728"/>
        <v>0</v>
      </c>
      <c r="NY2602" s="18">
        <f t="shared" si="5734"/>
        <v>0</v>
      </c>
      <c r="NZ2602" s="18">
        <f t="shared" si="5735"/>
        <v>1</v>
      </c>
      <c r="OA2602" s="18">
        <f t="shared" si="5736"/>
        <v>0</v>
      </c>
      <c r="OB2602" s="18">
        <f t="shared" si="5737"/>
        <v>0</v>
      </c>
      <c r="OC2602" s="18">
        <f t="shared" si="5738"/>
        <v>0</v>
      </c>
      <c r="OD2602" s="17">
        <f t="shared" si="5739"/>
        <v>1</v>
      </c>
      <c r="OE2602" s="20">
        <f t="shared" si="5741"/>
        <v>1</v>
      </c>
      <c r="OF2602" s="69" t="str">
        <f>IF(OE2602=0,"L",IF(OE2602=1,"L",IF(OE2602=2,"H",IF(OE2602=3,"H",IF(OE2602=4,"H",IF(OE2602=5,"H"))))))</f>
        <v>L</v>
      </c>
      <c r="OG2602" s="122" t="s">
        <v>7332</v>
      </c>
      <c r="OH2602" s="21" t="str">
        <f t="shared" si="5740"/>
        <v>H</v>
      </c>
      <c r="OI2602" s="69" t="str">
        <f t="shared" si="5729"/>
        <v>L</v>
      </c>
      <c r="OJ2602" s="17" t="s">
        <v>4664</v>
      </c>
      <c r="OK2602" s="17" t="s">
        <v>461</v>
      </c>
      <c r="OL2602" s="17" t="s">
        <v>4662</v>
      </c>
      <c r="OM2602" s="17"/>
      <c r="ON2602" s="17"/>
      <c r="OO2602" s="17"/>
      <c r="OP2602" s="17"/>
      <c r="OQ2602" s="17">
        <v>0</v>
      </c>
      <c r="OR2602" s="17"/>
      <c r="OS2602" s="19" t="str">
        <f>IF(OK2602="","NF",IF(OK2602=" ","NF",IF(OK2602="subsistence fisheries", "M", IF(OK2602="commercial","H",IF(OK2602="highly commercial","VH")))))</f>
        <v>M</v>
      </c>
      <c r="OT2602" s="17">
        <v>1.4704865455627401</v>
      </c>
      <c r="OU2602" s="69" t="s">
        <v>198</v>
      </c>
      <c r="OV2602" s="17">
        <v>0.65972216725349397</v>
      </c>
      <c r="OW2602" s="69" t="s">
        <v>198</v>
      </c>
      <c r="OX2602" s="17">
        <v>2.8416666030883801</v>
      </c>
      <c r="OY2602" s="69" t="s">
        <v>198</v>
      </c>
      <c r="OZ2602" s="17">
        <v>25.355208206176801</v>
      </c>
      <c r="PA2602" s="69" t="s">
        <v>299</v>
      </c>
      <c r="PB2602" s="17">
        <v>1.5663191795349101</v>
      </c>
      <c r="PC2602" s="69" t="s">
        <v>198</v>
      </c>
      <c r="PD2602" s="69" t="s">
        <v>198</v>
      </c>
      <c r="PE2602" s="69" t="s">
        <v>198</v>
      </c>
      <c r="PF2602" s="17">
        <v>0.79687497615814196</v>
      </c>
      <c r="PG2602" s="69" t="s">
        <v>198</v>
      </c>
      <c r="PH2602" s="69" t="s">
        <v>299</v>
      </c>
      <c r="PI2602" s="69" t="s">
        <v>198</v>
      </c>
      <c r="PJ2602" s="17">
        <v>2.8947914123535199</v>
      </c>
      <c r="PK2602" s="69" t="s">
        <v>198</v>
      </c>
      <c r="PL2602" s="69" t="s">
        <v>198</v>
      </c>
      <c r="PM2602" s="69" t="s">
        <v>198</v>
      </c>
      <c r="PN2602" s="17">
        <v>27.522916221618701</v>
      </c>
      <c r="PO2602" s="69" t="s">
        <v>198</v>
      </c>
      <c r="PP2602" s="69" t="s">
        <v>198</v>
      </c>
      <c r="PQ2602" s="69" t="s">
        <v>198</v>
      </c>
      <c r="PR2602" s="17">
        <v>8.6160508155822804</v>
      </c>
      <c r="PS2602" s="69" t="s">
        <v>299</v>
      </c>
      <c r="PT2602" s="17">
        <v>0.65972216725349397</v>
      </c>
      <c r="PU2602" s="69" t="s">
        <v>198</v>
      </c>
      <c r="PV2602" s="17">
        <v>7.1000940322875996</v>
      </c>
      <c r="PW2602" s="69" t="s">
        <v>299</v>
      </c>
      <c r="PX2602" s="17">
        <v>44.771874046325699</v>
      </c>
      <c r="PY2602" s="69" t="s">
        <v>299</v>
      </c>
      <c r="PZ2602" s="17">
        <v>1.32951383590698</v>
      </c>
      <c r="QA2602" s="69" t="s">
        <v>198</v>
      </c>
      <c r="QB2602" s="17">
        <v>0.59930554926395396</v>
      </c>
      <c r="QC2602" s="69" t="s">
        <v>198</v>
      </c>
      <c r="QD2602" s="17">
        <v>2.1020833969116199</v>
      </c>
      <c r="QE2602" s="69" t="s">
        <v>198</v>
      </c>
      <c r="QF2602" s="17">
        <v>20.647915840148901</v>
      </c>
      <c r="QG2602" s="69" t="s">
        <v>198</v>
      </c>
      <c r="QH2602" s="17">
        <v>69.533853960037206</v>
      </c>
      <c r="QI2602" s="69" t="s">
        <v>198</v>
      </c>
      <c r="QJ2602" s="17">
        <v>6.9374999940395403</v>
      </c>
      <c r="QK2602" s="69" t="s">
        <v>198</v>
      </c>
    </row>
    <row r="2603" spans="1:453" x14ac:dyDescent="0.25">
      <c r="A2603" s="17" t="s">
        <v>127</v>
      </c>
      <c r="B2603" s="17" t="s">
        <v>128</v>
      </c>
      <c r="C2603" s="17" t="s">
        <v>129</v>
      </c>
      <c r="D2603" s="17" t="s">
        <v>146</v>
      </c>
      <c r="E2603" s="17" t="s">
        <v>147</v>
      </c>
      <c r="F2603" s="58" t="s">
        <v>4210</v>
      </c>
      <c r="H2603" s="58">
        <v>32596.205187</v>
      </c>
      <c r="I2603" s="58">
        <v>53160.246998000002</v>
      </c>
      <c r="J2603" s="60" t="str">
        <f t="shared" si="5627"/>
        <v>L</v>
      </c>
      <c r="K2603" s="60" t="str">
        <f t="shared" si="5628"/>
        <v>L</v>
      </c>
      <c r="L2603" s="60" t="str">
        <f t="shared" si="5629"/>
        <v>L</v>
      </c>
      <c r="M2603" s="60" t="str">
        <f t="shared" si="5630"/>
        <v>L</v>
      </c>
      <c r="N2603" s="17" t="s">
        <v>132</v>
      </c>
      <c r="O2603" s="21" t="s">
        <v>198</v>
      </c>
      <c r="P2603" s="17">
        <v>0</v>
      </c>
      <c r="Q2603" s="17">
        <v>20</v>
      </c>
      <c r="R2603" s="17">
        <v>20</v>
      </c>
      <c r="S2603" s="17">
        <v>10</v>
      </c>
      <c r="T2603" s="69" t="str">
        <f t="shared" si="5631"/>
        <v>L</v>
      </c>
      <c r="U2603" s="17" t="s">
        <v>164</v>
      </c>
      <c r="V2603" s="63" t="s">
        <v>198</v>
      </c>
      <c r="X2603" s="21" t="s">
        <v>133</v>
      </c>
      <c r="Y2603" s="69" t="s">
        <v>198</v>
      </c>
      <c r="Z2603" s="69" t="str">
        <f t="shared" si="5632"/>
        <v>L</v>
      </c>
      <c r="AA2603" s="66" t="s">
        <v>4452</v>
      </c>
      <c r="AB2603" s="69" t="s">
        <v>299</v>
      </c>
      <c r="AC2603" s="35">
        <v>11</v>
      </c>
      <c r="AD2603" s="15"/>
      <c r="AE2603" s="13"/>
      <c r="AF2603" s="15"/>
      <c r="AG2603" s="15"/>
      <c r="AH2603" s="15"/>
      <c r="AI2603" s="28"/>
      <c r="AJ2603" s="28"/>
      <c r="AK2603" s="28"/>
      <c r="AL2603" s="28"/>
      <c r="AM2603" s="28"/>
      <c r="AN2603" s="205"/>
      <c r="AO2603" s="228" t="s">
        <v>133</v>
      </c>
      <c r="AP2603" s="15"/>
      <c r="AQ2603" s="15"/>
      <c r="AR2603" s="15"/>
      <c r="AS2603" s="15"/>
      <c r="AT2603" s="15"/>
      <c r="AU2603" s="15"/>
      <c r="AV2603" s="53" t="s">
        <v>198</v>
      </c>
      <c r="AW2603" s="15"/>
      <c r="AX2603" s="53" t="str">
        <f t="shared" si="5730"/>
        <v>U</v>
      </c>
      <c r="AY2603" s="15"/>
      <c r="AZ2603" s="15"/>
      <c r="BA2603" s="15"/>
      <c r="BB2603" s="15"/>
      <c r="BC2603" s="15"/>
      <c r="BD2603" s="15"/>
      <c r="BE2603" s="15"/>
      <c r="BF2603" s="15"/>
      <c r="BH2603" s="17" t="str">
        <f t="shared" si="5606"/>
        <v/>
      </c>
      <c r="BJ2603" s="17" t="str">
        <f t="shared" si="5606"/>
        <v/>
      </c>
      <c r="BK2603" s="17" t="s">
        <v>8246</v>
      </c>
      <c r="BL2603" s="17">
        <f t="shared" si="5633"/>
        <v>1</v>
      </c>
      <c r="BN2603" s="17" t="str">
        <f t="shared" si="5634"/>
        <v/>
      </c>
      <c r="BP2603" s="17" t="str">
        <f t="shared" si="5635"/>
        <v/>
      </c>
      <c r="BR2603" s="17" t="str">
        <f t="shared" si="5636"/>
        <v/>
      </c>
      <c r="BT2603" s="17" t="str">
        <f t="shared" si="5637"/>
        <v/>
      </c>
      <c r="BV2603" s="17" t="str">
        <f t="shared" si="5638"/>
        <v/>
      </c>
      <c r="BX2603" s="17" t="str">
        <f t="shared" si="5639"/>
        <v/>
      </c>
      <c r="BZ2603" s="17" t="str">
        <f t="shared" si="5640"/>
        <v/>
      </c>
      <c r="CB2603" s="17" t="str">
        <f t="shared" si="5641"/>
        <v/>
      </c>
      <c r="CD2603" s="17" t="str">
        <f t="shared" si="5642"/>
        <v/>
      </c>
      <c r="CF2603" s="17" t="str">
        <f t="shared" si="5643"/>
        <v/>
      </c>
      <c r="CH2603" s="17" t="str">
        <f t="shared" si="5644"/>
        <v/>
      </c>
      <c r="CJ2603" s="17" t="str">
        <f t="shared" si="5645"/>
        <v/>
      </c>
      <c r="CL2603" s="17" t="str">
        <f t="shared" si="5646"/>
        <v/>
      </c>
      <c r="CN2603" s="17" t="str">
        <f t="shared" si="5647"/>
        <v/>
      </c>
      <c r="CP2603" s="17" t="str">
        <f t="shared" si="5648"/>
        <v/>
      </c>
      <c r="CR2603" s="17" t="str">
        <f t="shared" si="5649"/>
        <v/>
      </c>
      <c r="CT2603" s="17" t="str">
        <f t="shared" si="5650"/>
        <v/>
      </c>
      <c r="CV2603" s="17" t="str">
        <f t="shared" si="5651"/>
        <v/>
      </c>
      <c r="CX2603" s="17" t="str">
        <f t="shared" si="5652"/>
        <v/>
      </c>
      <c r="CZ2603" s="17" t="str">
        <f t="shared" si="5653"/>
        <v/>
      </c>
      <c r="DB2603" s="17" t="str">
        <f t="shared" si="5654"/>
        <v/>
      </c>
      <c r="DD2603" s="17" t="str">
        <f t="shared" si="5655"/>
        <v/>
      </c>
      <c r="DF2603" s="17" t="str">
        <f t="shared" si="5656"/>
        <v/>
      </c>
      <c r="DH2603" s="17" t="str">
        <f t="shared" si="5657"/>
        <v/>
      </c>
      <c r="DJ2603" s="17" t="str">
        <f t="shared" si="5658"/>
        <v/>
      </c>
      <c r="DL2603" s="17" t="str">
        <f t="shared" si="5659"/>
        <v/>
      </c>
      <c r="DN2603" s="17" t="str">
        <f t="shared" si="5660"/>
        <v/>
      </c>
      <c r="DP2603" s="17" t="str">
        <f t="shared" si="5661"/>
        <v/>
      </c>
      <c r="DR2603" s="17" t="str">
        <f t="shared" si="5662"/>
        <v/>
      </c>
      <c r="DT2603" s="17" t="str">
        <f t="shared" si="5663"/>
        <v/>
      </c>
      <c r="DV2603" s="17" t="str">
        <f t="shared" si="5664"/>
        <v/>
      </c>
      <c r="DX2603" s="17" t="str">
        <f t="shared" si="5665"/>
        <v/>
      </c>
      <c r="DZ2603" s="17" t="str">
        <f t="shared" si="5666"/>
        <v/>
      </c>
      <c r="EB2603" s="17" t="str">
        <f t="shared" si="5667"/>
        <v/>
      </c>
      <c r="ED2603" s="17" t="str">
        <f t="shared" si="5668"/>
        <v/>
      </c>
      <c r="EF2603" s="17" t="str">
        <f t="shared" si="5669"/>
        <v/>
      </c>
      <c r="EH2603" s="17" t="str">
        <f t="shared" si="5670"/>
        <v/>
      </c>
      <c r="EJ2603" s="17" t="str">
        <f t="shared" si="5671"/>
        <v/>
      </c>
      <c r="EL2603" s="17" t="str">
        <f t="shared" si="5672"/>
        <v/>
      </c>
      <c r="EN2603" s="17" t="str">
        <f t="shared" si="5673"/>
        <v/>
      </c>
      <c r="EP2603" s="17" t="str">
        <f t="shared" si="5674"/>
        <v/>
      </c>
      <c r="ER2603" s="17" t="str">
        <f t="shared" si="5675"/>
        <v/>
      </c>
      <c r="ET2603" s="17" t="str">
        <f t="shared" si="5676"/>
        <v/>
      </c>
      <c r="EV2603" s="17" t="str">
        <f t="shared" si="5677"/>
        <v/>
      </c>
      <c r="EX2603" s="17" t="str">
        <f t="shared" si="5678"/>
        <v/>
      </c>
      <c r="EZ2603" s="17" t="str">
        <f t="shared" si="5679"/>
        <v/>
      </c>
      <c r="FB2603" s="17" t="str">
        <f t="shared" si="5680"/>
        <v/>
      </c>
      <c r="FD2603" s="17" t="str">
        <f t="shared" si="5681"/>
        <v/>
      </c>
      <c r="FE2603" s="17" t="s">
        <v>7353</v>
      </c>
      <c r="FF2603" s="17" t="s">
        <v>7173</v>
      </c>
      <c r="FG2603" s="17" t="s">
        <v>7353</v>
      </c>
      <c r="FH2603" s="17" t="s">
        <v>7353</v>
      </c>
      <c r="FI2603" s="17" t="s">
        <v>7353</v>
      </c>
      <c r="FJ2603" s="17" t="s">
        <v>7353</v>
      </c>
      <c r="FK2603" s="17" t="s">
        <v>7353</v>
      </c>
      <c r="FL2603" s="17" t="s">
        <v>7353</v>
      </c>
      <c r="FM2603" s="18" t="s">
        <v>6159</v>
      </c>
      <c r="FN2603" s="18">
        <f t="shared" si="5682"/>
        <v>1</v>
      </c>
      <c r="FO2603" s="18">
        <f t="shared" si="5731"/>
        <v>1</v>
      </c>
      <c r="FP2603" s="18">
        <f t="shared" si="5732"/>
        <v>1</v>
      </c>
      <c r="FQ2603" s="18">
        <f t="shared" si="5733"/>
        <v>0</v>
      </c>
      <c r="FR2603" s="18">
        <f t="shared" si="5683"/>
        <v>0</v>
      </c>
      <c r="FS2603" s="9" t="s">
        <v>198</v>
      </c>
      <c r="FU2603" s="21" t="s">
        <v>198</v>
      </c>
      <c r="FW2603" s="21" t="s">
        <v>198</v>
      </c>
      <c r="FX2603" s="18">
        <v>0</v>
      </c>
      <c r="FY2603" s="18">
        <v>0</v>
      </c>
      <c r="FZ2603" s="18">
        <f t="shared" si="5684"/>
        <v>0</v>
      </c>
      <c r="GA2603" s="18">
        <v>0</v>
      </c>
      <c r="GB2603" s="18">
        <v>0</v>
      </c>
      <c r="GC2603" s="18" t="s">
        <v>198</v>
      </c>
      <c r="GD2603" s="18">
        <f t="shared" si="5685"/>
        <v>0</v>
      </c>
      <c r="GE2603" s="18" t="s">
        <v>198</v>
      </c>
      <c r="GF2603" s="18">
        <f t="shared" si="5685"/>
        <v>0</v>
      </c>
      <c r="GG2603" s="18" t="s">
        <v>198</v>
      </c>
      <c r="GH2603" s="18">
        <f t="shared" si="5686"/>
        <v>0</v>
      </c>
      <c r="GI2603" s="18" t="s">
        <v>198</v>
      </c>
      <c r="GJ2603" s="18">
        <f t="shared" si="5687"/>
        <v>2</v>
      </c>
      <c r="GK2603" s="18" t="s">
        <v>4378</v>
      </c>
      <c r="GL2603" s="18">
        <f t="shared" si="5687"/>
        <v>1</v>
      </c>
      <c r="GM2603" s="228" t="s">
        <v>198</v>
      </c>
      <c r="GN2603" s="18">
        <f t="shared" si="5688"/>
        <v>2</v>
      </c>
      <c r="GO2603" s="18" t="s">
        <v>156</v>
      </c>
      <c r="GQ2603" s="18" t="str">
        <f t="shared" si="5607"/>
        <v>H</v>
      </c>
      <c r="GR2603" s="18">
        <f t="shared" si="5689"/>
        <v>1</v>
      </c>
      <c r="GS2603" s="18">
        <f t="shared" si="5690"/>
        <v>6</v>
      </c>
      <c r="GT2603" s="21" t="str">
        <f t="shared" si="5691"/>
        <v>H</v>
      </c>
      <c r="GU2603" s="17" t="s">
        <v>5241</v>
      </c>
      <c r="GV2603" s="17" t="s">
        <v>177</v>
      </c>
      <c r="GW2603" s="18" t="s">
        <v>515</v>
      </c>
      <c r="GX2603" s="17"/>
      <c r="GZ2603" s="18" t="s">
        <v>0</v>
      </c>
      <c r="HB2603" s="21" t="s">
        <v>133</v>
      </c>
      <c r="HC2603" s="17"/>
      <c r="HD2603" s="21" t="str">
        <f t="shared" si="5692"/>
        <v>L</v>
      </c>
      <c r="HE2603" s="17"/>
      <c r="HF2603" s="21" t="s">
        <v>198</v>
      </c>
      <c r="HG2603" s="17"/>
      <c r="HH2603" s="69" t="str">
        <f t="shared" si="5693"/>
        <v>L</v>
      </c>
      <c r="HI2603" s="17"/>
      <c r="HJ2603" s="17"/>
      <c r="HK2603" s="17"/>
      <c r="HL2603" s="17"/>
      <c r="HM2603" s="18" t="s">
        <v>7353</v>
      </c>
      <c r="HN2603" s="69" t="s">
        <v>133</v>
      </c>
      <c r="HO2603" s="72"/>
      <c r="HP2603" s="72"/>
      <c r="HQ2603" s="72" t="s">
        <v>156</v>
      </c>
      <c r="HR2603" s="72"/>
      <c r="HS2603" s="72"/>
      <c r="HT2603" s="72"/>
      <c r="HU2603" s="72"/>
      <c r="HV2603" s="72"/>
      <c r="HW2603" s="72"/>
      <c r="HX2603" s="72"/>
      <c r="HY2603" s="72"/>
      <c r="HZ2603" s="17"/>
      <c r="IA2603" s="21" t="s">
        <v>198</v>
      </c>
      <c r="IB2603" s="17"/>
      <c r="IC2603" s="21" t="s">
        <v>198</v>
      </c>
      <c r="ID2603" s="17"/>
      <c r="IE2603" s="66"/>
      <c r="IF2603" s="69" t="s">
        <v>133</v>
      </c>
      <c r="IG2603" s="17"/>
      <c r="IH2603" s="17"/>
      <c r="II2603" s="21" t="s">
        <v>198</v>
      </c>
      <c r="IJ2603" s="17"/>
      <c r="IK2603" s="21" t="s">
        <v>198</v>
      </c>
      <c r="IL2603" s="17"/>
      <c r="IM2603" s="21" t="s">
        <v>198</v>
      </c>
      <c r="IN2603" s="17"/>
      <c r="IO2603" s="21" t="s">
        <v>198</v>
      </c>
      <c r="IP2603" s="17"/>
      <c r="IQ2603" s="17" t="str">
        <f t="shared" si="5608"/>
        <v/>
      </c>
      <c r="IR2603" s="17"/>
      <c r="IS2603" s="17" t="str">
        <f t="shared" si="5608"/>
        <v/>
      </c>
      <c r="IT2603" s="17"/>
      <c r="IU2603" s="17" t="str">
        <f t="shared" si="5694"/>
        <v/>
      </c>
      <c r="IV2603" s="72"/>
      <c r="IW2603" s="72"/>
      <c r="IX2603" s="72"/>
      <c r="IY2603" s="72"/>
      <c r="IZ2603" s="72" t="str">
        <f t="shared" si="5609"/>
        <v/>
      </c>
      <c r="JA2603" s="72" t="str">
        <f t="shared" si="5610"/>
        <v/>
      </c>
      <c r="JB2603" s="72"/>
      <c r="JC2603" s="72" t="str">
        <f t="shared" si="5695"/>
        <v/>
      </c>
      <c r="JD2603" s="72"/>
      <c r="JE2603" s="72" t="str">
        <f t="shared" si="5696"/>
        <v/>
      </c>
      <c r="JF2603" s="72"/>
      <c r="JG2603" s="72"/>
      <c r="JH2603" s="72"/>
      <c r="JI2603" s="72" t="str">
        <f t="shared" si="5604"/>
        <v/>
      </c>
      <c r="JJ2603" s="72" t="str">
        <f t="shared" si="5611"/>
        <v/>
      </c>
      <c r="JK2603" s="17"/>
      <c r="JL2603" s="17" t="str">
        <f t="shared" si="5697"/>
        <v/>
      </c>
      <c r="JM2603" s="17"/>
      <c r="JN2603" s="17" t="str">
        <f t="shared" si="5698"/>
        <v/>
      </c>
      <c r="JO2603" s="17"/>
      <c r="JP2603" s="17" t="str">
        <f t="shared" si="5699"/>
        <v/>
      </c>
      <c r="JQ2603" s="17"/>
      <c r="JR2603" s="17" t="str">
        <f t="shared" si="5700"/>
        <v/>
      </c>
      <c r="JS2603" s="17"/>
      <c r="JT2603" s="17" t="str">
        <f t="shared" si="5701"/>
        <v/>
      </c>
      <c r="JU2603" s="17"/>
      <c r="JV2603" s="17" t="str">
        <f t="shared" si="5702"/>
        <v/>
      </c>
      <c r="JW2603" s="17"/>
      <c r="JX2603" s="17" t="str">
        <f t="shared" si="5703"/>
        <v/>
      </c>
      <c r="JY2603" s="72"/>
      <c r="JZ2603" s="72"/>
      <c r="KA2603" s="72"/>
      <c r="KB2603" s="72"/>
      <c r="KC2603" s="72"/>
      <c r="KD2603" s="72" t="str">
        <f t="shared" si="5612"/>
        <v/>
      </c>
      <c r="KE2603" s="72" t="str">
        <f t="shared" si="5613"/>
        <v/>
      </c>
      <c r="KF2603" s="72"/>
      <c r="KG2603" s="72" t="str">
        <f t="shared" si="5704"/>
        <v/>
      </c>
      <c r="KH2603" s="72"/>
      <c r="KI2603" s="72" t="str">
        <f t="shared" si="5705"/>
        <v/>
      </c>
      <c r="KJ2603" s="72"/>
      <c r="KK2603" s="72" t="str">
        <f t="shared" si="5706"/>
        <v/>
      </c>
      <c r="KL2603" s="72"/>
      <c r="KM2603" s="47"/>
      <c r="KN2603" s="47"/>
      <c r="KO2603" s="47"/>
      <c r="KP2603" s="47"/>
      <c r="KQ2603" s="47"/>
      <c r="KR2603" s="47"/>
      <c r="KS2603" s="72" t="str">
        <f t="shared" si="5707"/>
        <v/>
      </c>
      <c r="KT2603" s="72"/>
      <c r="KU2603" s="72" t="str">
        <f t="shared" si="5708"/>
        <v/>
      </c>
      <c r="KV2603" s="72"/>
      <c r="KW2603" s="72"/>
      <c r="KX2603" s="72" t="str">
        <f t="shared" si="5614"/>
        <v/>
      </c>
      <c r="KY2603" s="72"/>
      <c r="KZ2603" s="72"/>
      <c r="LA2603" s="72"/>
      <c r="LB2603" s="72" t="str">
        <f t="shared" si="5615"/>
        <v/>
      </c>
      <c r="LC2603" s="17"/>
      <c r="LD2603" s="17" t="str">
        <f t="shared" si="5709"/>
        <v/>
      </c>
      <c r="LE2603" s="17"/>
      <c r="LF2603" s="17" t="str">
        <f t="shared" si="5710"/>
        <v/>
      </c>
      <c r="LG2603" s="17"/>
      <c r="LH2603" s="17" t="str">
        <f t="shared" si="5711"/>
        <v/>
      </c>
      <c r="LI2603" s="17"/>
      <c r="LJ2603" s="17" t="str">
        <f t="shared" si="5712"/>
        <v/>
      </c>
      <c r="LK2603" s="17"/>
      <c r="LL2603" s="17" t="str">
        <f t="shared" si="5713"/>
        <v/>
      </c>
      <c r="LM2603" s="17"/>
      <c r="LN2603" s="17" t="str">
        <f t="shared" si="5714"/>
        <v/>
      </c>
      <c r="LO2603" s="17" t="s">
        <v>7895</v>
      </c>
      <c r="LP2603" s="17">
        <f t="shared" si="5715"/>
        <v>1</v>
      </c>
      <c r="LQ2603" s="17"/>
      <c r="LR2603" s="17" t="str">
        <f t="shared" si="5716"/>
        <v/>
      </c>
      <c r="LS2603" s="17"/>
      <c r="LT2603" s="17" t="str">
        <f t="shared" si="5717"/>
        <v/>
      </c>
      <c r="LU2603" s="17"/>
      <c r="LV2603" s="17" t="str">
        <f t="shared" si="5718"/>
        <v/>
      </c>
      <c r="LW2603" s="17"/>
      <c r="LX2603" s="17" t="str">
        <f t="shared" si="5719"/>
        <v/>
      </c>
      <c r="LY2603" s="17"/>
      <c r="LZ2603" s="17" t="str">
        <f t="shared" si="5720"/>
        <v/>
      </c>
      <c r="MA2603" s="17"/>
      <c r="MB2603" s="17" t="str">
        <f t="shared" si="5721"/>
        <v/>
      </c>
      <c r="MC2603" s="17"/>
      <c r="MD2603" s="17" t="str">
        <f t="shared" si="5616"/>
        <v/>
      </c>
      <c r="ME2603" s="17"/>
      <c r="MF2603" s="17" t="str">
        <f t="shared" si="5722"/>
        <v/>
      </c>
      <c r="MG2603" s="17"/>
      <c r="MH2603" s="17" t="str">
        <f t="shared" si="5723"/>
        <v/>
      </c>
      <c r="MI2603" s="17"/>
      <c r="MJ2603" s="17" t="str">
        <f t="shared" si="5724"/>
        <v/>
      </c>
      <c r="MK2603" s="17"/>
      <c r="ML2603" s="17"/>
      <c r="MM2603" s="17" t="s">
        <v>162</v>
      </c>
      <c r="MN2603" s="69">
        <f t="shared" si="5725"/>
        <v>1</v>
      </c>
      <c r="MO2603" s="21" t="str">
        <f t="shared" si="5726"/>
        <v>L</v>
      </c>
      <c r="MP2603" s="17"/>
      <c r="MQ2603" s="17" t="str">
        <f t="shared" si="5617"/>
        <v/>
      </c>
      <c r="MR2603" s="17"/>
      <c r="MS2603" s="17" t="str">
        <f t="shared" si="5618"/>
        <v/>
      </c>
      <c r="MT2603" s="17"/>
      <c r="MU2603" s="17" t="str">
        <f t="shared" si="5619"/>
        <v/>
      </c>
      <c r="MV2603" s="17"/>
      <c r="MW2603" s="17" t="str">
        <f t="shared" si="5620"/>
        <v/>
      </c>
      <c r="MX2603" s="17"/>
      <c r="MY2603" s="17" t="str">
        <f t="shared" si="5621"/>
        <v/>
      </c>
      <c r="MZ2603" s="17" t="s">
        <v>8166</v>
      </c>
      <c r="NA2603" s="17">
        <f t="shared" si="5622"/>
        <v>1</v>
      </c>
      <c r="NB2603" s="17"/>
      <c r="NC2603" s="17" t="str">
        <f t="shared" si="5623"/>
        <v/>
      </c>
      <c r="NH2603" s="18" t="str">
        <f t="shared" si="5624"/>
        <v/>
      </c>
      <c r="NI2603" s="18" t="str">
        <f t="shared" si="5625"/>
        <v/>
      </c>
      <c r="NM2603" s="18" t="str">
        <f t="shared" si="5597"/>
        <v/>
      </c>
      <c r="NN2603" s="18" t="str">
        <f t="shared" si="5742"/>
        <v/>
      </c>
      <c r="NO2603" s="21">
        <f t="shared" si="5626"/>
        <v>1</v>
      </c>
      <c r="NP2603" s="21" t="str">
        <f t="shared" si="5727"/>
        <v>L</v>
      </c>
      <c r="NQ2603" s="17"/>
      <c r="NR2603" s="17"/>
      <c r="NS2603" s="17" t="s">
        <v>143</v>
      </c>
      <c r="NT2603" s="17" t="s">
        <v>190</v>
      </c>
      <c r="NU2603" s="17"/>
      <c r="NV2603" s="17"/>
      <c r="NX2603" s="18">
        <f t="shared" si="5728"/>
        <v>0</v>
      </c>
      <c r="NY2603" s="18">
        <f t="shared" si="5734"/>
        <v>0</v>
      </c>
      <c r="NZ2603" s="18">
        <f t="shared" si="5735"/>
        <v>1</v>
      </c>
      <c r="OA2603" s="18">
        <f t="shared" si="5736"/>
        <v>0</v>
      </c>
      <c r="OB2603" s="18">
        <f t="shared" si="5737"/>
        <v>0</v>
      </c>
      <c r="OC2603" s="18">
        <f t="shared" si="5738"/>
        <v>0</v>
      </c>
      <c r="OD2603" s="17">
        <f t="shared" si="5739"/>
        <v>1</v>
      </c>
      <c r="OE2603" s="20">
        <f t="shared" si="5741"/>
        <v>2</v>
      </c>
      <c r="OF2603" s="69" t="str">
        <f>IF(OE2603=0,"L",IF(OE2603=1,"L",IF(OE2603=2,"H",IF(OE2603=3,"H",IF(OE2603=4,"H",IF(OE2603=5,"H"))))))</f>
        <v>H</v>
      </c>
      <c r="OG2603" s="122" t="s">
        <v>7332</v>
      </c>
      <c r="OH2603" s="21" t="str">
        <f t="shared" si="5740"/>
        <v>H</v>
      </c>
      <c r="OI2603" s="69" t="str">
        <f t="shared" si="5729"/>
        <v>L</v>
      </c>
      <c r="OJ2603" s="17" t="s">
        <v>4664</v>
      </c>
      <c r="OK2603" s="17" t="s">
        <v>143</v>
      </c>
      <c r="OL2603" s="17" t="s">
        <v>4662</v>
      </c>
      <c r="OM2603" s="17"/>
      <c r="ON2603" s="17"/>
      <c r="OO2603" s="17"/>
      <c r="OP2603" s="17"/>
      <c r="OQ2603" s="17">
        <v>0</v>
      </c>
      <c r="OR2603" s="17"/>
      <c r="OS2603" s="19" t="str">
        <f>IF(OK2603="","NF",IF(OK2603=" ","NF",IF(OK2603="subsistence fisheries", "M", IF(OK2603="commercial","H",IF(OK2603="highly commercial","VH")))))</f>
        <v>H</v>
      </c>
      <c r="OT2603" s="17">
        <v>1.4704865455627401</v>
      </c>
      <c r="OU2603" s="69" t="s">
        <v>198</v>
      </c>
      <c r="OV2603" s="17">
        <v>0.65972216725349397</v>
      </c>
      <c r="OW2603" s="69" t="s">
        <v>198</v>
      </c>
      <c r="OX2603" s="17">
        <v>2.8416666030883801</v>
      </c>
      <c r="OY2603" s="69" t="s">
        <v>198</v>
      </c>
      <c r="OZ2603" s="17">
        <v>25.355208206176801</v>
      </c>
      <c r="PA2603" s="69" t="s">
        <v>299</v>
      </c>
      <c r="PB2603" s="17">
        <v>1.5663191795349101</v>
      </c>
      <c r="PC2603" s="69" t="s">
        <v>198</v>
      </c>
      <c r="PD2603" s="69" t="s">
        <v>198</v>
      </c>
      <c r="PE2603" s="69" t="s">
        <v>198</v>
      </c>
      <c r="PF2603" s="17">
        <v>0.79687497615814196</v>
      </c>
      <c r="PG2603" s="69" t="s">
        <v>198</v>
      </c>
      <c r="PH2603" s="69" t="s">
        <v>299</v>
      </c>
      <c r="PI2603" s="69" t="s">
        <v>198</v>
      </c>
      <c r="PJ2603" s="17">
        <v>2.8947914123535199</v>
      </c>
      <c r="PK2603" s="69" t="s">
        <v>198</v>
      </c>
      <c r="PL2603" s="69" t="s">
        <v>198</v>
      </c>
      <c r="PM2603" s="69" t="s">
        <v>198</v>
      </c>
      <c r="PN2603" s="17">
        <v>27.522916221618701</v>
      </c>
      <c r="PO2603" s="69" t="s">
        <v>198</v>
      </c>
      <c r="PP2603" s="69" t="s">
        <v>198</v>
      </c>
      <c r="PQ2603" s="69" t="s">
        <v>198</v>
      </c>
      <c r="PR2603" s="17">
        <v>8.6160508155822804</v>
      </c>
      <c r="PS2603" s="69" t="s">
        <v>299</v>
      </c>
      <c r="PT2603" s="17">
        <v>0.65972216725349397</v>
      </c>
      <c r="PU2603" s="69" t="s">
        <v>198</v>
      </c>
      <c r="PV2603" s="17">
        <v>7.1000940322875996</v>
      </c>
      <c r="PW2603" s="69" t="s">
        <v>299</v>
      </c>
      <c r="PX2603" s="17">
        <v>44.771874046325699</v>
      </c>
      <c r="PY2603" s="69" t="s">
        <v>299</v>
      </c>
      <c r="PZ2603" s="17">
        <v>1.32951383590698</v>
      </c>
      <c r="QA2603" s="69" t="s">
        <v>198</v>
      </c>
      <c r="QB2603" s="17">
        <v>0.59930554926395396</v>
      </c>
      <c r="QC2603" s="69" t="s">
        <v>198</v>
      </c>
      <c r="QD2603" s="17">
        <v>2.1020833969116199</v>
      </c>
      <c r="QE2603" s="69" t="s">
        <v>198</v>
      </c>
      <c r="QF2603" s="17">
        <v>20.647915840148901</v>
      </c>
      <c r="QG2603" s="69" t="s">
        <v>198</v>
      </c>
      <c r="QH2603" s="17">
        <v>69.533853960037206</v>
      </c>
      <c r="QI2603" s="69" t="s">
        <v>198</v>
      </c>
      <c r="QJ2603" s="17">
        <v>6.9374999940395403</v>
      </c>
      <c r="QK2603" s="69" t="s">
        <v>198</v>
      </c>
    </row>
    <row r="2604" spans="1:453" x14ac:dyDescent="0.25">
      <c r="A2604" s="17" t="s">
        <v>127</v>
      </c>
      <c r="B2604" s="17" t="s">
        <v>128</v>
      </c>
      <c r="C2604" s="17" t="s">
        <v>129</v>
      </c>
      <c r="D2604" s="17" t="s">
        <v>146</v>
      </c>
      <c r="E2604" s="17" t="s">
        <v>147</v>
      </c>
      <c r="F2604" s="58" t="s">
        <v>4211</v>
      </c>
      <c r="H2604" s="58">
        <v>32596.205187</v>
      </c>
      <c r="I2604" s="58">
        <v>53160.246998000002</v>
      </c>
      <c r="J2604" s="60" t="str">
        <f t="shared" si="5627"/>
        <v>L</v>
      </c>
      <c r="K2604" s="60" t="str">
        <f t="shared" si="5628"/>
        <v>L</v>
      </c>
      <c r="L2604" s="60" t="str">
        <f t="shared" si="5629"/>
        <v>L</v>
      </c>
      <c r="M2604" s="60" t="str">
        <f t="shared" si="5630"/>
        <v>L</v>
      </c>
      <c r="N2604" s="17" t="s">
        <v>132</v>
      </c>
      <c r="O2604" s="21" t="s">
        <v>198</v>
      </c>
      <c r="P2604" s="17">
        <v>0</v>
      </c>
      <c r="Q2604" s="17">
        <v>100</v>
      </c>
      <c r="R2604" s="17">
        <v>100</v>
      </c>
      <c r="S2604" s="17">
        <v>20</v>
      </c>
      <c r="T2604" s="69" t="str">
        <f t="shared" si="5631"/>
        <v>L</v>
      </c>
      <c r="U2604" s="17" t="s">
        <v>164</v>
      </c>
      <c r="V2604" s="63" t="s">
        <v>198</v>
      </c>
      <c r="X2604" s="21" t="s">
        <v>133</v>
      </c>
      <c r="Y2604" s="69" t="s">
        <v>198</v>
      </c>
      <c r="Z2604" s="69" t="str">
        <f t="shared" si="5632"/>
        <v>L</v>
      </c>
      <c r="AA2604" s="66" t="s">
        <v>4452</v>
      </c>
      <c r="AB2604" s="69" t="s">
        <v>299</v>
      </c>
      <c r="AC2604" s="35">
        <v>12.5</v>
      </c>
      <c r="AD2604" s="15"/>
      <c r="AE2604" s="13"/>
      <c r="AF2604" s="15"/>
      <c r="AG2604" s="15"/>
      <c r="AH2604" s="15"/>
      <c r="AI2604" s="28"/>
      <c r="AJ2604" s="28"/>
      <c r="AK2604" s="28"/>
      <c r="AL2604" s="28"/>
      <c r="AM2604" s="28"/>
      <c r="AN2604" s="205"/>
      <c r="AO2604" s="228" t="s">
        <v>133</v>
      </c>
      <c r="AP2604" s="15"/>
      <c r="AQ2604" s="15"/>
      <c r="AR2604" s="15"/>
      <c r="AS2604" s="15"/>
      <c r="AT2604" s="15"/>
      <c r="AU2604" s="15"/>
      <c r="AV2604" s="53" t="s">
        <v>198</v>
      </c>
      <c r="AW2604" s="15"/>
      <c r="AX2604" s="53" t="str">
        <f t="shared" si="5730"/>
        <v>U</v>
      </c>
      <c r="AY2604" s="15"/>
      <c r="AZ2604" s="15"/>
      <c r="BA2604" s="15"/>
      <c r="BB2604" s="15"/>
      <c r="BC2604" s="15"/>
      <c r="BD2604" s="15"/>
      <c r="BE2604" s="15"/>
      <c r="BF2604" s="15"/>
      <c r="BH2604" s="17" t="str">
        <f t="shared" si="5606"/>
        <v/>
      </c>
      <c r="BJ2604" s="17" t="str">
        <f t="shared" si="5606"/>
        <v/>
      </c>
      <c r="BK2604" s="17" t="s">
        <v>8246</v>
      </c>
      <c r="BL2604" s="17">
        <f t="shared" si="5633"/>
        <v>1</v>
      </c>
      <c r="BN2604" s="17" t="str">
        <f t="shared" si="5634"/>
        <v/>
      </c>
      <c r="BO2604" s="17" t="s">
        <v>8252</v>
      </c>
      <c r="BP2604" s="17">
        <f t="shared" si="5635"/>
        <v>1</v>
      </c>
      <c r="BR2604" s="17" t="str">
        <f t="shared" si="5636"/>
        <v/>
      </c>
      <c r="BT2604" s="17" t="str">
        <f t="shared" si="5637"/>
        <v/>
      </c>
      <c r="BV2604" s="17" t="str">
        <f t="shared" si="5638"/>
        <v/>
      </c>
      <c r="BX2604" s="17" t="str">
        <f t="shared" si="5639"/>
        <v/>
      </c>
      <c r="BZ2604" s="17" t="str">
        <f t="shared" si="5640"/>
        <v/>
      </c>
      <c r="CB2604" s="17" t="str">
        <f t="shared" si="5641"/>
        <v/>
      </c>
      <c r="CD2604" s="17" t="str">
        <f t="shared" si="5642"/>
        <v/>
      </c>
      <c r="CF2604" s="17" t="str">
        <f t="shared" si="5643"/>
        <v/>
      </c>
      <c r="CH2604" s="17" t="str">
        <f t="shared" si="5644"/>
        <v/>
      </c>
      <c r="CJ2604" s="17" t="str">
        <f t="shared" si="5645"/>
        <v/>
      </c>
      <c r="CL2604" s="17" t="str">
        <f t="shared" si="5646"/>
        <v/>
      </c>
      <c r="CN2604" s="17" t="str">
        <f t="shared" si="5647"/>
        <v/>
      </c>
      <c r="CP2604" s="17" t="str">
        <f t="shared" si="5648"/>
        <v/>
      </c>
      <c r="CR2604" s="17" t="str">
        <f t="shared" si="5649"/>
        <v/>
      </c>
      <c r="CT2604" s="17" t="str">
        <f t="shared" si="5650"/>
        <v/>
      </c>
      <c r="CV2604" s="17" t="str">
        <f t="shared" si="5651"/>
        <v/>
      </c>
      <c r="CX2604" s="17" t="str">
        <f t="shared" si="5652"/>
        <v/>
      </c>
      <c r="CZ2604" s="17" t="str">
        <f t="shared" si="5653"/>
        <v/>
      </c>
      <c r="DB2604" s="17" t="str">
        <f t="shared" si="5654"/>
        <v/>
      </c>
      <c r="DD2604" s="17" t="str">
        <f t="shared" si="5655"/>
        <v/>
      </c>
      <c r="DF2604" s="17" t="str">
        <f t="shared" si="5656"/>
        <v/>
      </c>
      <c r="DH2604" s="17" t="str">
        <f t="shared" si="5657"/>
        <v/>
      </c>
      <c r="DJ2604" s="17" t="str">
        <f t="shared" si="5658"/>
        <v/>
      </c>
      <c r="DL2604" s="17" t="str">
        <f t="shared" si="5659"/>
        <v/>
      </c>
      <c r="DN2604" s="17" t="str">
        <f t="shared" si="5660"/>
        <v/>
      </c>
      <c r="DP2604" s="17" t="str">
        <f t="shared" si="5661"/>
        <v/>
      </c>
      <c r="DR2604" s="17" t="str">
        <f t="shared" si="5662"/>
        <v/>
      </c>
      <c r="DT2604" s="17" t="str">
        <f t="shared" si="5663"/>
        <v/>
      </c>
      <c r="DV2604" s="17" t="str">
        <f t="shared" si="5664"/>
        <v/>
      </c>
      <c r="DX2604" s="17" t="str">
        <f t="shared" si="5665"/>
        <v/>
      </c>
      <c r="DZ2604" s="17" t="str">
        <f t="shared" si="5666"/>
        <v/>
      </c>
      <c r="EB2604" s="17" t="str">
        <f t="shared" si="5667"/>
        <v/>
      </c>
      <c r="ED2604" s="17" t="str">
        <f t="shared" si="5668"/>
        <v/>
      </c>
      <c r="EF2604" s="17" t="str">
        <f t="shared" si="5669"/>
        <v/>
      </c>
      <c r="EH2604" s="17" t="str">
        <f t="shared" si="5670"/>
        <v/>
      </c>
      <c r="EJ2604" s="17" t="str">
        <f t="shared" si="5671"/>
        <v/>
      </c>
      <c r="EL2604" s="17" t="str">
        <f t="shared" si="5672"/>
        <v/>
      </c>
      <c r="EN2604" s="17" t="str">
        <f t="shared" si="5673"/>
        <v/>
      </c>
      <c r="EP2604" s="17" t="str">
        <f t="shared" si="5674"/>
        <v/>
      </c>
      <c r="ER2604" s="17" t="str">
        <f t="shared" si="5675"/>
        <v/>
      </c>
      <c r="ET2604" s="17" t="str">
        <f t="shared" si="5676"/>
        <v/>
      </c>
      <c r="EV2604" s="17" t="str">
        <f t="shared" si="5677"/>
        <v/>
      </c>
      <c r="EX2604" s="17" t="str">
        <f t="shared" si="5678"/>
        <v/>
      </c>
      <c r="EZ2604" s="17" t="str">
        <f t="shared" si="5679"/>
        <v/>
      </c>
      <c r="FB2604" s="17" t="str">
        <f t="shared" si="5680"/>
        <v/>
      </c>
      <c r="FD2604" s="17" t="str">
        <f t="shared" si="5681"/>
        <v/>
      </c>
      <c r="FE2604" s="17" t="s">
        <v>7353</v>
      </c>
      <c r="FF2604" s="17" t="s">
        <v>7173</v>
      </c>
      <c r="FG2604" s="17" t="s">
        <v>7353</v>
      </c>
      <c r="FH2604" s="17" t="s">
        <v>7353</v>
      </c>
      <c r="FI2604" s="17" t="s">
        <v>7353</v>
      </c>
      <c r="FJ2604" s="17" t="s">
        <v>7353</v>
      </c>
      <c r="FK2604" s="17" t="s">
        <v>7353</v>
      </c>
      <c r="FL2604" s="17" t="s">
        <v>7353</v>
      </c>
      <c r="FM2604" s="18" t="s">
        <v>6160</v>
      </c>
      <c r="FN2604" s="18">
        <f t="shared" si="5682"/>
        <v>0.5</v>
      </c>
      <c r="FO2604" s="18">
        <f t="shared" si="5731"/>
        <v>1</v>
      </c>
      <c r="FP2604" s="18">
        <f t="shared" si="5732"/>
        <v>2</v>
      </c>
      <c r="FQ2604" s="18">
        <f t="shared" si="5733"/>
        <v>0</v>
      </c>
      <c r="FR2604" s="18">
        <f t="shared" si="5683"/>
        <v>0</v>
      </c>
      <c r="FS2604" s="9" t="s">
        <v>198</v>
      </c>
      <c r="FU2604" s="21" t="s">
        <v>198</v>
      </c>
      <c r="FW2604" s="21" t="s">
        <v>198</v>
      </c>
      <c r="FX2604" s="18">
        <v>0</v>
      </c>
      <c r="FY2604" s="18">
        <v>0</v>
      </c>
      <c r="FZ2604" s="18">
        <f t="shared" si="5684"/>
        <v>0</v>
      </c>
      <c r="GA2604" s="18">
        <v>0</v>
      </c>
      <c r="GB2604" s="18">
        <v>0</v>
      </c>
      <c r="GC2604" s="18" t="s">
        <v>198</v>
      </c>
      <c r="GD2604" s="18">
        <f t="shared" si="5685"/>
        <v>0</v>
      </c>
      <c r="GE2604" s="18" t="s">
        <v>198</v>
      </c>
      <c r="GF2604" s="18">
        <f t="shared" si="5685"/>
        <v>0</v>
      </c>
      <c r="GG2604" s="18" t="s">
        <v>198</v>
      </c>
      <c r="GH2604" s="18">
        <f t="shared" si="5686"/>
        <v>0</v>
      </c>
      <c r="GI2604" s="18" t="s">
        <v>198</v>
      </c>
      <c r="GJ2604" s="18">
        <f t="shared" si="5687"/>
        <v>2</v>
      </c>
      <c r="GK2604" s="18" t="s">
        <v>4378</v>
      </c>
      <c r="GL2604" s="18">
        <f t="shared" si="5687"/>
        <v>1</v>
      </c>
      <c r="GM2604" s="228" t="s">
        <v>198</v>
      </c>
      <c r="GN2604" s="18">
        <f t="shared" si="5688"/>
        <v>2</v>
      </c>
      <c r="GQ2604" s="18" t="str">
        <f t="shared" si="5607"/>
        <v>L</v>
      </c>
      <c r="GR2604" s="18">
        <f t="shared" si="5689"/>
        <v>0</v>
      </c>
      <c r="GS2604" s="18">
        <f t="shared" si="5690"/>
        <v>5</v>
      </c>
      <c r="GT2604" s="21" t="str">
        <f t="shared" si="5691"/>
        <v>L</v>
      </c>
      <c r="GU2604" s="17" t="s">
        <v>5241</v>
      </c>
      <c r="GV2604" s="18" t="s">
        <v>165</v>
      </c>
      <c r="GW2604" s="18" t="s">
        <v>6677</v>
      </c>
      <c r="GX2604" s="17"/>
      <c r="GY2604" s="18" t="s">
        <v>6486</v>
      </c>
      <c r="GZ2604" s="18" t="s">
        <v>0</v>
      </c>
      <c r="HB2604" s="21" t="s">
        <v>198</v>
      </c>
      <c r="HC2604" s="17"/>
      <c r="HD2604" s="21" t="str">
        <f t="shared" si="5692"/>
        <v>L</v>
      </c>
      <c r="HE2604" s="17"/>
      <c r="HF2604" s="21" t="s">
        <v>198</v>
      </c>
      <c r="HG2604" s="17"/>
      <c r="HH2604" s="69" t="str">
        <f t="shared" si="5693"/>
        <v>L</v>
      </c>
      <c r="HI2604" s="17"/>
      <c r="HJ2604" s="17"/>
      <c r="HK2604" s="17"/>
      <c r="HL2604" s="17"/>
      <c r="HM2604" s="18" t="s">
        <v>7353</v>
      </c>
      <c r="HN2604" s="69" t="s">
        <v>133</v>
      </c>
      <c r="HO2604" s="72"/>
      <c r="HP2604" s="72"/>
      <c r="HQ2604" s="72"/>
      <c r="HR2604" s="72"/>
      <c r="HS2604" s="72"/>
      <c r="HT2604" s="72"/>
      <c r="HU2604" s="72"/>
      <c r="HV2604" s="72"/>
      <c r="HW2604" s="72"/>
      <c r="HX2604" s="72"/>
      <c r="HY2604" s="72"/>
      <c r="HZ2604" s="17"/>
      <c r="IA2604" s="21" t="s">
        <v>198</v>
      </c>
      <c r="IB2604" s="17"/>
      <c r="IC2604" s="21" t="s">
        <v>198</v>
      </c>
      <c r="ID2604" s="17"/>
      <c r="IE2604" s="66"/>
      <c r="IF2604" s="69" t="s">
        <v>133</v>
      </c>
      <c r="IG2604" s="17"/>
      <c r="IH2604" s="17"/>
      <c r="II2604" s="21" t="s">
        <v>198</v>
      </c>
      <c r="IJ2604" s="17"/>
      <c r="IK2604" s="21" t="s">
        <v>198</v>
      </c>
      <c r="IL2604" s="17"/>
      <c r="IM2604" s="21" t="s">
        <v>198</v>
      </c>
      <c r="IN2604" s="17"/>
      <c r="IO2604" s="21" t="s">
        <v>198</v>
      </c>
      <c r="IP2604" s="17"/>
      <c r="IQ2604" s="17" t="str">
        <f t="shared" si="5608"/>
        <v/>
      </c>
      <c r="IR2604" s="17"/>
      <c r="IS2604" s="17" t="str">
        <f t="shared" si="5608"/>
        <v/>
      </c>
      <c r="IT2604" s="17"/>
      <c r="IU2604" s="17" t="str">
        <f t="shared" si="5694"/>
        <v/>
      </c>
      <c r="IV2604" s="72"/>
      <c r="IW2604" s="72"/>
      <c r="IX2604" s="72"/>
      <c r="IY2604" s="72"/>
      <c r="IZ2604" s="72" t="str">
        <f t="shared" si="5609"/>
        <v/>
      </c>
      <c r="JA2604" s="72" t="str">
        <f t="shared" si="5610"/>
        <v/>
      </c>
      <c r="JB2604" s="72"/>
      <c r="JC2604" s="72" t="str">
        <f t="shared" si="5695"/>
        <v/>
      </c>
      <c r="JD2604" s="72"/>
      <c r="JE2604" s="72" t="str">
        <f t="shared" si="5696"/>
        <v/>
      </c>
      <c r="JF2604" s="72"/>
      <c r="JG2604" s="72"/>
      <c r="JH2604" s="72"/>
      <c r="JI2604" s="72" t="str">
        <f t="shared" si="5604"/>
        <v/>
      </c>
      <c r="JJ2604" s="72" t="str">
        <f t="shared" si="5611"/>
        <v/>
      </c>
      <c r="JK2604" s="17"/>
      <c r="JL2604" s="17" t="str">
        <f t="shared" si="5697"/>
        <v/>
      </c>
      <c r="JM2604" s="17"/>
      <c r="JN2604" s="17" t="str">
        <f t="shared" si="5698"/>
        <v/>
      </c>
      <c r="JO2604" s="17"/>
      <c r="JP2604" s="17" t="str">
        <f t="shared" si="5699"/>
        <v/>
      </c>
      <c r="JQ2604" s="17"/>
      <c r="JR2604" s="17" t="str">
        <f t="shared" si="5700"/>
        <v/>
      </c>
      <c r="JS2604" s="17"/>
      <c r="JT2604" s="17" t="str">
        <f t="shared" si="5701"/>
        <v/>
      </c>
      <c r="JU2604" s="17"/>
      <c r="JV2604" s="17" t="str">
        <f t="shared" si="5702"/>
        <v/>
      </c>
      <c r="JW2604" s="17"/>
      <c r="JX2604" s="17" t="str">
        <f t="shared" si="5703"/>
        <v/>
      </c>
      <c r="JY2604" s="72"/>
      <c r="JZ2604" s="72"/>
      <c r="KA2604" s="72"/>
      <c r="KB2604" s="72"/>
      <c r="KC2604" s="72"/>
      <c r="KD2604" s="72" t="str">
        <f t="shared" si="5612"/>
        <v/>
      </c>
      <c r="KE2604" s="72" t="str">
        <f t="shared" si="5613"/>
        <v/>
      </c>
      <c r="KF2604" s="72"/>
      <c r="KG2604" s="72" t="str">
        <f t="shared" si="5704"/>
        <v/>
      </c>
      <c r="KH2604" s="72"/>
      <c r="KI2604" s="72" t="str">
        <f t="shared" si="5705"/>
        <v/>
      </c>
      <c r="KJ2604" s="72"/>
      <c r="KK2604" s="72" t="str">
        <f t="shared" si="5706"/>
        <v/>
      </c>
      <c r="KL2604" s="72"/>
      <c r="KM2604" s="47"/>
      <c r="KN2604" s="47"/>
      <c r="KO2604" s="47"/>
      <c r="KP2604" s="47"/>
      <c r="KQ2604" s="47"/>
      <c r="KR2604" s="47"/>
      <c r="KS2604" s="72" t="str">
        <f t="shared" si="5707"/>
        <v/>
      </c>
      <c r="KT2604" s="72"/>
      <c r="KU2604" s="72" t="str">
        <f t="shared" si="5708"/>
        <v/>
      </c>
      <c r="KV2604" s="72"/>
      <c r="KW2604" s="72"/>
      <c r="KX2604" s="72" t="str">
        <f t="shared" si="5614"/>
        <v/>
      </c>
      <c r="KY2604" s="72"/>
      <c r="KZ2604" s="72"/>
      <c r="LA2604" s="72"/>
      <c r="LB2604" s="72" t="str">
        <f t="shared" si="5615"/>
        <v/>
      </c>
      <c r="LC2604" s="17"/>
      <c r="LD2604" s="17" t="str">
        <f t="shared" si="5709"/>
        <v/>
      </c>
      <c r="LE2604" s="17"/>
      <c r="LF2604" s="17" t="str">
        <f t="shared" si="5710"/>
        <v/>
      </c>
      <c r="LG2604" s="17"/>
      <c r="LH2604" s="17" t="str">
        <f t="shared" si="5711"/>
        <v/>
      </c>
      <c r="LI2604" s="17"/>
      <c r="LJ2604" s="17" t="str">
        <f t="shared" si="5712"/>
        <v/>
      </c>
      <c r="LK2604" s="17"/>
      <c r="LL2604" s="17" t="str">
        <f t="shared" si="5713"/>
        <v/>
      </c>
      <c r="LM2604" s="17"/>
      <c r="LN2604" s="17" t="str">
        <f t="shared" si="5714"/>
        <v/>
      </c>
      <c r="LO2604" s="17" t="s">
        <v>7895</v>
      </c>
      <c r="LP2604" s="17">
        <f t="shared" si="5715"/>
        <v>1</v>
      </c>
      <c r="LQ2604" s="17"/>
      <c r="LR2604" s="17" t="str">
        <f t="shared" si="5716"/>
        <v/>
      </c>
      <c r="LS2604" s="17"/>
      <c r="LT2604" s="17" t="str">
        <f t="shared" si="5717"/>
        <v/>
      </c>
      <c r="LU2604" s="17"/>
      <c r="LV2604" s="17" t="str">
        <f t="shared" si="5718"/>
        <v/>
      </c>
      <c r="LW2604" s="17"/>
      <c r="LX2604" s="17" t="str">
        <f t="shared" si="5719"/>
        <v/>
      </c>
      <c r="LY2604" s="17"/>
      <c r="LZ2604" s="17" t="str">
        <f t="shared" si="5720"/>
        <v/>
      </c>
      <c r="MA2604" s="17"/>
      <c r="MB2604" s="17" t="str">
        <f t="shared" si="5721"/>
        <v/>
      </c>
      <c r="MC2604" s="17"/>
      <c r="MD2604" s="17" t="str">
        <f t="shared" si="5616"/>
        <v/>
      </c>
      <c r="ME2604" s="17"/>
      <c r="MF2604" s="17" t="str">
        <f t="shared" si="5722"/>
        <v/>
      </c>
      <c r="MG2604" s="17"/>
      <c r="MH2604" s="17" t="str">
        <f t="shared" si="5723"/>
        <v/>
      </c>
      <c r="MI2604" s="17"/>
      <c r="MJ2604" s="17" t="str">
        <f t="shared" si="5724"/>
        <v/>
      </c>
      <c r="MK2604" s="17"/>
      <c r="ML2604" s="17"/>
      <c r="MM2604" s="17" t="s">
        <v>162</v>
      </c>
      <c r="MN2604" s="69">
        <f t="shared" si="5725"/>
        <v>1</v>
      </c>
      <c r="MO2604" s="21" t="str">
        <f t="shared" si="5726"/>
        <v>L</v>
      </c>
      <c r="MP2604" s="17"/>
      <c r="MQ2604" s="17" t="str">
        <f t="shared" si="5617"/>
        <v/>
      </c>
      <c r="MR2604" s="17"/>
      <c r="MS2604" s="17" t="str">
        <f t="shared" si="5618"/>
        <v/>
      </c>
      <c r="MT2604" s="17"/>
      <c r="MU2604" s="17" t="str">
        <f t="shared" si="5619"/>
        <v/>
      </c>
      <c r="MV2604" s="17"/>
      <c r="MW2604" s="17" t="str">
        <f t="shared" si="5620"/>
        <v/>
      </c>
      <c r="MX2604" s="17"/>
      <c r="MY2604" s="17" t="str">
        <f t="shared" si="5621"/>
        <v/>
      </c>
      <c r="MZ2604" s="17" t="s">
        <v>8166</v>
      </c>
      <c r="NA2604" s="17">
        <f t="shared" si="5622"/>
        <v>1</v>
      </c>
      <c r="NB2604" s="17"/>
      <c r="NC2604" s="17" t="str">
        <f t="shared" si="5623"/>
        <v/>
      </c>
      <c r="NH2604" s="18" t="str">
        <f t="shared" si="5624"/>
        <v/>
      </c>
      <c r="NI2604" s="18" t="str">
        <f t="shared" si="5625"/>
        <v/>
      </c>
      <c r="NM2604" s="18" t="str">
        <f t="shared" si="5597"/>
        <v/>
      </c>
      <c r="NN2604" s="18" t="str">
        <f t="shared" si="5742"/>
        <v/>
      </c>
      <c r="NO2604" s="21">
        <f t="shared" si="5626"/>
        <v>1</v>
      </c>
      <c r="NP2604" s="21" t="str">
        <f t="shared" si="5727"/>
        <v>L</v>
      </c>
      <c r="NQ2604" s="17"/>
      <c r="NR2604" s="17"/>
      <c r="NS2604" s="17" t="s">
        <v>143</v>
      </c>
      <c r="NT2604" s="17" t="s">
        <v>190</v>
      </c>
      <c r="NU2604" s="17"/>
      <c r="NV2604" s="17"/>
      <c r="NX2604" s="18">
        <f t="shared" si="5728"/>
        <v>0</v>
      </c>
      <c r="NY2604" s="18">
        <f t="shared" si="5734"/>
        <v>0</v>
      </c>
      <c r="NZ2604" s="18">
        <f t="shared" si="5735"/>
        <v>1</v>
      </c>
      <c r="OA2604" s="18">
        <f t="shared" si="5736"/>
        <v>0</v>
      </c>
      <c r="OB2604" s="18">
        <f t="shared" si="5737"/>
        <v>0</v>
      </c>
      <c r="OC2604" s="18">
        <f t="shared" si="5738"/>
        <v>0</v>
      </c>
      <c r="OD2604" s="17">
        <f t="shared" si="5739"/>
        <v>1</v>
      </c>
      <c r="OE2604" s="20">
        <f t="shared" si="5741"/>
        <v>1</v>
      </c>
      <c r="OF2604" s="69" t="str">
        <f>IF(OE2604=0,"L",IF(OE2604=1,"L",IF(OE2604=2,"H",IF(OE2604=3,"H",IF(OE2604=4,"H",IF(OE2604=5,"H"))))))</f>
        <v>L</v>
      </c>
      <c r="OG2604" s="122" t="s">
        <v>7332</v>
      </c>
      <c r="OH2604" s="21" t="str">
        <f t="shared" si="5740"/>
        <v>H</v>
      </c>
      <c r="OI2604" s="69" t="str">
        <f t="shared" si="5729"/>
        <v>L</v>
      </c>
      <c r="OJ2604" s="17" t="s">
        <v>4664</v>
      </c>
      <c r="OK2604" s="17" t="s">
        <v>461</v>
      </c>
      <c r="OL2604" s="17" t="s">
        <v>4662</v>
      </c>
      <c r="OM2604" s="17"/>
      <c r="ON2604" s="17"/>
      <c r="OO2604" s="17"/>
      <c r="OP2604" s="17"/>
      <c r="OQ2604" s="17">
        <v>0</v>
      </c>
      <c r="OR2604" s="17"/>
      <c r="OS2604" s="19" t="str">
        <f>IF(OK2604="","NF",IF(OK2604=" ","NF",IF(OK2604="subsistence fisheries", "M", IF(OK2604="commercial","H",IF(OK2604="highly commercial","VH")))))</f>
        <v>M</v>
      </c>
      <c r="OT2604" s="17">
        <v>1.4704865455627401</v>
      </c>
      <c r="OU2604" s="69" t="s">
        <v>198</v>
      </c>
      <c r="OV2604" s="17">
        <v>0.65972216725349397</v>
      </c>
      <c r="OW2604" s="69" t="s">
        <v>198</v>
      </c>
      <c r="OX2604" s="17">
        <v>2.8416666030883801</v>
      </c>
      <c r="OY2604" s="69" t="s">
        <v>198</v>
      </c>
      <c r="OZ2604" s="17">
        <v>25.355208206176801</v>
      </c>
      <c r="PA2604" s="69" t="s">
        <v>299</v>
      </c>
      <c r="PB2604" s="17">
        <v>1.5663191795349101</v>
      </c>
      <c r="PC2604" s="69" t="s">
        <v>198</v>
      </c>
      <c r="PD2604" s="69" t="s">
        <v>198</v>
      </c>
      <c r="PE2604" s="69" t="s">
        <v>198</v>
      </c>
      <c r="PF2604" s="17">
        <v>0.79687497615814196</v>
      </c>
      <c r="PG2604" s="69" t="s">
        <v>198</v>
      </c>
      <c r="PH2604" s="69" t="s">
        <v>299</v>
      </c>
      <c r="PI2604" s="69" t="s">
        <v>198</v>
      </c>
      <c r="PJ2604" s="17">
        <v>2.8947914123535199</v>
      </c>
      <c r="PK2604" s="69" t="s">
        <v>198</v>
      </c>
      <c r="PL2604" s="69" t="s">
        <v>198</v>
      </c>
      <c r="PM2604" s="69" t="s">
        <v>198</v>
      </c>
      <c r="PN2604" s="17">
        <v>27.522916221618701</v>
      </c>
      <c r="PO2604" s="69" t="s">
        <v>198</v>
      </c>
      <c r="PP2604" s="69" t="s">
        <v>198</v>
      </c>
      <c r="PQ2604" s="69" t="s">
        <v>198</v>
      </c>
      <c r="PR2604" s="17">
        <v>8.6160508155822804</v>
      </c>
      <c r="PS2604" s="69" t="s">
        <v>299</v>
      </c>
      <c r="PT2604" s="17">
        <v>0.65972216725349397</v>
      </c>
      <c r="PU2604" s="69" t="s">
        <v>198</v>
      </c>
      <c r="PV2604" s="17">
        <v>7.1000940322875996</v>
      </c>
      <c r="PW2604" s="69" t="s">
        <v>299</v>
      </c>
      <c r="PX2604" s="17">
        <v>44.771874046325699</v>
      </c>
      <c r="PY2604" s="69" t="s">
        <v>299</v>
      </c>
      <c r="PZ2604" s="17">
        <v>1.32951383590698</v>
      </c>
      <c r="QA2604" s="69" t="s">
        <v>198</v>
      </c>
      <c r="QB2604" s="17">
        <v>0.59930554926395396</v>
      </c>
      <c r="QC2604" s="69" t="s">
        <v>198</v>
      </c>
      <c r="QD2604" s="17">
        <v>2.1020833969116199</v>
      </c>
      <c r="QE2604" s="69" t="s">
        <v>198</v>
      </c>
      <c r="QF2604" s="17">
        <v>20.647915840148901</v>
      </c>
      <c r="QG2604" s="69" t="s">
        <v>198</v>
      </c>
      <c r="QH2604" s="17">
        <v>69.533853960037206</v>
      </c>
      <c r="QI2604" s="69" t="s">
        <v>198</v>
      </c>
      <c r="QJ2604" s="17">
        <v>6.9374999940395403</v>
      </c>
      <c r="QK2604" s="69" t="s">
        <v>198</v>
      </c>
    </row>
    <row r="2605" spans="1:453" x14ac:dyDescent="0.25">
      <c r="A2605" s="17" t="s">
        <v>127</v>
      </c>
      <c r="B2605" s="17" t="s">
        <v>128</v>
      </c>
      <c r="C2605" s="17" t="s">
        <v>129</v>
      </c>
      <c r="D2605" s="17" t="s">
        <v>146</v>
      </c>
      <c r="E2605" s="17" t="s">
        <v>147</v>
      </c>
      <c r="F2605" s="58" t="s">
        <v>4212</v>
      </c>
      <c r="H2605" s="58">
        <v>32596.205187</v>
      </c>
      <c r="I2605" s="58">
        <v>53160.246998000002</v>
      </c>
      <c r="J2605" s="60" t="str">
        <f t="shared" si="5627"/>
        <v>L</v>
      </c>
      <c r="K2605" s="60" t="str">
        <f t="shared" si="5628"/>
        <v>L</v>
      </c>
      <c r="L2605" s="60" t="str">
        <f t="shared" si="5629"/>
        <v>L</v>
      </c>
      <c r="M2605" s="60" t="str">
        <f t="shared" si="5630"/>
        <v>L</v>
      </c>
      <c r="N2605" s="17" t="s">
        <v>132</v>
      </c>
      <c r="O2605" s="21" t="s">
        <v>198</v>
      </c>
      <c r="T2605" s="69" t="str">
        <f t="shared" si="5631"/>
        <v>U</v>
      </c>
      <c r="U2605" s="17" t="s">
        <v>164</v>
      </c>
      <c r="V2605" s="63" t="s">
        <v>198</v>
      </c>
      <c r="X2605" s="21" t="s">
        <v>133</v>
      </c>
      <c r="Y2605" s="69" t="s">
        <v>198</v>
      </c>
      <c r="Z2605" s="69" t="str">
        <f t="shared" si="5632"/>
        <v>L</v>
      </c>
      <c r="AA2605" s="66" t="s">
        <v>4452</v>
      </c>
      <c r="AB2605" s="69" t="s">
        <v>299</v>
      </c>
      <c r="AC2605" s="35">
        <v>16.399999999999999</v>
      </c>
      <c r="AD2605" s="15"/>
      <c r="AE2605" s="13"/>
      <c r="AF2605" s="15"/>
      <c r="AG2605" s="15"/>
      <c r="AH2605" s="15"/>
      <c r="AI2605" s="28"/>
      <c r="AJ2605" s="28"/>
      <c r="AK2605" s="28"/>
      <c r="AL2605" s="28"/>
      <c r="AM2605" s="28"/>
      <c r="AN2605" s="205"/>
      <c r="AO2605" s="228" t="s">
        <v>133</v>
      </c>
      <c r="AP2605" s="15"/>
      <c r="AQ2605" s="15"/>
      <c r="AR2605" s="15"/>
      <c r="AS2605" s="15"/>
      <c r="AT2605" s="15"/>
      <c r="AU2605" s="15"/>
      <c r="AV2605" s="53" t="s">
        <v>299</v>
      </c>
      <c r="AW2605" s="15"/>
      <c r="AX2605" s="53" t="str">
        <f t="shared" si="5730"/>
        <v>U</v>
      </c>
      <c r="AY2605" s="15"/>
      <c r="AZ2605" s="15"/>
      <c r="BA2605" s="15"/>
      <c r="BB2605" s="15"/>
      <c r="BC2605" s="15"/>
      <c r="BD2605" s="15"/>
      <c r="BE2605" s="15"/>
      <c r="BF2605" s="15"/>
      <c r="BH2605" s="17" t="str">
        <f t="shared" si="5606"/>
        <v/>
      </c>
      <c r="BJ2605" s="17" t="str">
        <f t="shared" si="5606"/>
        <v/>
      </c>
      <c r="BK2605" s="17" t="s">
        <v>8246</v>
      </c>
      <c r="BL2605" s="17">
        <f t="shared" si="5633"/>
        <v>1</v>
      </c>
      <c r="BN2605" s="17" t="str">
        <f t="shared" si="5634"/>
        <v/>
      </c>
      <c r="BP2605" s="17" t="str">
        <f t="shared" si="5635"/>
        <v/>
      </c>
      <c r="BR2605" s="17" t="str">
        <f t="shared" si="5636"/>
        <v/>
      </c>
      <c r="BT2605" s="17" t="str">
        <f t="shared" si="5637"/>
        <v/>
      </c>
      <c r="BV2605" s="17" t="str">
        <f t="shared" si="5638"/>
        <v/>
      </c>
      <c r="BX2605" s="17" t="str">
        <f t="shared" si="5639"/>
        <v/>
      </c>
      <c r="BZ2605" s="17" t="str">
        <f t="shared" si="5640"/>
        <v/>
      </c>
      <c r="CB2605" s="17" t="str">
        <f t="shared" si="5641"/>
        <v/>
      </c>
      <c r="CD2605" s="17" t="str">
        <f t="shared" si="5642"/>
        <v/>
      </c>
      <c r="CF2605" s="17" t="str">
        <f t="shared" si="5643"/>
        <v/>
      </c>
      <c r="CH2605" s="17" t="str">
        <f t="shared" si="5644"/>
        <v/>
      </c>
      <c r="CJ2605" s="17" t="str">
        <f t="shared" si="5645"/>
        <v/>
      </c>
      <c r="CL2605" s="17" t="str">
        <f t="shared" si="5646"/>
        <v/>
      </c>
      <c r="CN2605" s="17" t="str">
        <f t="shared" si="5647"/>
        <v/>
      </c>
      <c r="CP2605" s="17" t="str">
        <f t="shared" si="5648"/>
        <v/>
      </c>
      <c r="CR2605" s="17" t="str">
        <f t="shared" si="5649"/>
        <v/>
      </c>
      <c r="CT2605" s="17" t="str">
        <f t="shared" si="5650"/>
        <v/>
      </c>
      <c r="CV2605" s="17" t="str">
        <f t="shared" si="5651"/>
        <v/>
      </c>
      <c r="CX2605" s="17" t="str">
        <f t="shared" si="5652"/>
        <v/>
      </c>
      <c r="CZ2605" s="17" t="str">
        <f t="shared" si="5653"/>
        <v/>
      </c>
      <c r="DB2605" s="17" t="str">
        <f t="shared" si="5654"/>
        <v/>
      </c>
      <c r="DD2605" s="17" t="str">
        <f t="shared" si="5655"/>
        <v/>
      </c>
      <c r="DF2605" s="17" t="str">
        <f t="shared" si="5656"/>
        <v/>
      </c>
      <c r="DH2605" s="17" t="str">
        <f t="shared" si="5657"/>
        <v/>
      </c>
      <c r="DJ2605" s="17" t="str">
        <f t="shared" si="5658"/>
        <v/>
      </c>
      <c r="DL2605" s="17" t="str">
        <f t="shared" si="5659"/>
        <v/>
      </c>
      <c r="DN2605" s="17" t="str">
        <f t="shared" si="5660"/>
        <v/>
      </c>
      <c r="DP2605" s="17" t="str">
        <f t="shared" si="5661"/>
        <v/>
      </c>
      <c r="DR2605" s="17" t="str">
        <f t="shared" si="5662"/>
        <v/>
      </c>
      <c r="DT2605" s="17" t="str">
        <f t="shared" si="5663"/>
        <v/>
      </c>
      <c r="DV2605" s="17" t="str">
        <f t="shared" si="5664"/>
        <v/>
      </c>
      <c r="DX2605" s="17" t="str">
        <f t="shared" si="5665"/>
        <v/>
      </c>
      <c r="DZ2605" s="17" t="str">
        <f t="shared" si="5666"/>
        <v/>
      </c>
      <c r="EB2605" s="17" t="str">
        <f t="shared" si="5667"/>
        <v/>
      </c>
      <c r="ED2605" s="17" t="str">
        <f t="shared" si="5668"/>
        <v/>
      </c>
      <c r="EF2605" s="17" t="str">
        <f t="shared" si="5669"/>
        <v/>
      </c>
      <c r="EH2605" s="17" t="str">
        <f t="shared" si="5670"/>
        <v/>
      </c>
      <c r="EJ2605" s="17" t="str">
        <f t="shared" si="5671"/>
        <v/>
      </c>
      <c r="EL2605" s="17" t="str">
        <f t="shared" si="5672"/>
        <v/>
      </c>
      <c r="EN2605" s="17" t="str">
        <f t="shared" si="5673"/>
        <v/>
      </c>
      <c r="EP2605" s="17" t="str">
        <f t="shared" si="5674"/>
        <v/>
      </c>
      <c r="ER2605" s="17" t="str">
        <f t="shared" si="5675"/>
        <v/>
      </c>
      <c r="ET2605" s="17" t="str">
        <f t="shared" si="5676"/>
        <v/>
      </c>
      <c r="EV2605" s="17" t="str">
        <f t="shared" si="5677"/>
        <v/>
      </c>
      <c r="EX2605" s="17" t="str">
        <f t="shared" si="5678"/>
        <v/>
      </c>
      <c r="EZ2605" s="17" t="str">
        <f t="shared" si="5679"/>
        <v/>
      </c>
      <c r="FB2605" s="17" t="str">
        <f t="shared" si="5680"/>
        <v/>
      </c>
      <c r="FD2605" s="17" t="str">
        <f t="shared" si="5681"/>
        <v/>
      </c>
      <c r="FE2605" s="17" t="s">
        <v>7353</v>
      </c>
      <c r="FF2605" s="17" t="s">
        <v>7173</v>
      </c>
      <c r="FG2605" s="17" t="s">
        <v>7353</v>
      </c>
      <c r="FH2605" s="17" t="s">
        <v>7353</v>
      </c>
      <c r="FI2605" s="17" t="s">
        <v>7353</v>
      </c>
      <c r="FJ2605" s="17" t="s">
        <v>7353</v>
      </c>
      <c r="FK2605" s="17" t="s">
        <v>6229</v>
      </c>
      <c r="FL2605" s="17" t="s">
        <v>7353</v>
      </c>
      <c r="FM2605" s="18" t="s">
        <v>6161</v>
      </c>
      <c r="FN2605" s="18">
        <f t="shared" si="5682"/>
        <v>1</v>
      </c>
      <c r="FO2605" s="18">
        <f t="shared" si="5731"/>
        <v>1</v>
      </c>
      <c r="FP2605" s="18">
        <f t="shared" si="5732"/>
        <v>1</v>
      </c>
      <c r="FQ2605" s="18">
        <f t="shared" si="5733"/>
        <v>0</v>
      </c>
      <c r="FR2605" s="18">
        <f t="shared" si="5683"/>
        <v>0</v>
      </c>
      <c r="FS2605" s="9" t="s">
        <v>198</v>
      </c>
      <c r="FU2605" s="21" t="s">
        <v>198</v>
      </c>
      <c r="FW2605" s="21" t="s">
        <v>198</v>
      </c>
      <c r="FX2605" s="18">
        <v>0</v>
      </c>
      <c r="FY2605" s="18">
        <v>0</v>
      </c>
      <c r="FZ2605" s="18">
        <f t="shared" si="5684"/>
        <v>0</v>
      </c>
      <c r="GA2605" s="18">
        <v>0</v>
      </c>
      <c r="GB2605" s="18">
        <v>0</v>
      </c>
      <c r="GC2605" s="18" t="s">
        <v>299</v>
      </c>
      <c r="GD2605" s="18">
        <f t="shared" si="5685"/>
        <v>2</v>
      </c>
      <c r="GE2605" s="18" t="s">
        <v>198</v>
      </c>
      <c r="GF2605" s="18">
        <f t="shared" si="5685"/>
        <v>0</v>
      </c>
      <c r="GG2605" s="18" t="s">
        <v>198</v>
      </c>
      <c r="GH2605" s="18">
        <f t="shared" si="5686"/>
        <v>0</v>
      </c>
      <c r="GI2605" s="18" t="s">
        <v>198</v>
      </c>
      <c r="GJ2605" s="18">
        <f t="shared" si="5687"/>
        <v>2</v>
      </c>
      <c r="GK2605" s="18" t="s">
        <v>4378</v>
      </c>
      <c r="GL2605" s="18">
        <f t="shared" si="5687"/>
        <v>1</v>
      </c>
      <c r="GM2605" s="228" t="s">
        <v>198</v>
      </c>
      <c r="GN2605" s="18">
        <f t="shared" si="5688"/>
        <v>2</v>
      </c>
      <c r="GO2605" s="18" t="s">
        <v>156</v>
      </c>
      <c r="GQ2605" s="18" t="str">
        <f t="shared" si="5607"/>
        <v>H</v>
      </c>
      <c r="GR2605" s="18">
        <f t="shared" si="5689"/>
        <v>1</v>
      </c>
      <c r="GS2605" s="18">
        <f t="shared" si="5690"/>
        <v>8</v>
      </c>
      <c r="GT2605" s="21" t="str">
        <f t="shared" si="5691"/>
        <v>H</v>
      </c>
      <c r="GU2605" s="17" t="s">
        <v>5241</v>
      </c>
      <c r="GV2605" s="18" t="s">
        <v>165</v>
      </c>
      <c r="GW2605" s="18" t="s">
        <v>1847</v>
      </c>
      <c r="GX2605" s="17" t="s">
        <v>2899</v>
      </c>
      <c r="GY2605" s="25" t="s">
        <v>4213</v>
      </c>
      <c r="GZ2605" s="18" t="s">
        <v>0</v>
      </c>
      <c r="HA2605" s="18" t="s">
        <v>7321</v>
      </c>
      <c r="HB2605" s="21" t="s">
        <v>299</v>
      </c>
      <c r="HC2605" s="17"/>
      <c r="HD2605" s="21" t="str">
        <f t="shared" si="5692"/>
        <v>L</v>
      </c>
      <c r="HE2605" s="17"/>
      <c r="HF2605" s="21" t="s">
        <v>198</v>
      </c>
      <c r="HG2605" s="17"/>
      <c r="HH2605" s="69" t="str">
        <f t="shared" si="5693"/>
        <v>L</v>
      </c>
      <c r="HI2605" s="17"/>
      <c r="HJ2605" s="17"/>
      <c r="HK2605" s="17"/>
      <c r="HL2605" s="17"/>
      <c r="HM2605" s="18" t="s">
        <v>7353</v>
      </c>
      <c r="HN2605" s="69" t="s">
        <v>133</v>
      </c>
      <c r="HO2605" s="72"/>
      <c r="HP2605" s="72"/>
      <c r="HQ2605" s="72" t="s">
        <v>156</v>
      </c>
      <c r="HR2605" s="72"/>
      <c r="HS2605" s="72"/>
      <c r="HT2605" s="72"/>
      <c r="HU2605" s="72"/>
      <c r="HV2605" s="72"/>
      <c r="HW2605" s="72"/>
      <c r="HX2605" s="72"/>
      <c r="HY2605" s="72"/>
      <c r="HZ2605" s="17"/>
      <c r="IA2605" s="21" t="s">
        <v>198</v>
      </c>
      <c r="IB2605" s="17"/>
      <c r="IC2605" s="21" t="s">
        <v>198</v>
      </c>
      <c r="ID2605" s="17"/>
      <c r="IE2605" s="66"/>
      <c r="IF2605" s="69" t="s">
        <v>133</v>
      </c>
      <c r="IG2605" s="17"/>
      <c r="IH2605" s="17"/>
      <c r="II2605" s="21" t="s">
        <v>198</v>
      </c>
      <c r="IJ2605" s="17"/>
      <c r="IK2605" s="21" t="s">
        <v>198</v>
      </c>
      <c r="IL2605" s="17"/>
      <c r="IM2605" s="21" t="s">
        <v>198</v>
      </c>
      <c r="IN2605" s="17"/>
      <c r="IO2605" s="21" t="s">
        <v>198</v>
      </c>
      <c r="IP2605" s="17"/>
      <c r="IQ2605" s="17" t="str">
        <f t="shared" si="5608"/>
        <v/>
      </c>
      <c r="IR2605" s="17"/>
      <c r="IS2605" s="17" t="str">
        <f t="shared" si="5608"/>
        <v/>
      </c>
      <c r="IT2605" s="17"/>
      <c r="IU2605" s="17" t="str">
        <f t="shared" si="5694"/>
        <v/>
      </c>
      <c r="IV2605" s="72"/>
      <c r="IW2605" s="72"/>
      <c r="IX2605" s="72"/>
      <c r="IY2605" s="72"/>
      <c r="IZ2605" s="72" t="str">
        <f t="shared" si="5609"/>
        <v/>
      </c>
      <c r="JA2605" s="72" t="str">
        <f t="shared" si="5610"/>
        <v/>
      </c>
      <c r="JB2605" s="72"/>
      <c r="JC2605" s="72" t="str">
        <f t="shared" si="5695"/>
        <v/>
      </c>
      <c r="JD2605" s="72"/>
      <c r="JE2605" s="72" t="str">
        <f t="shared" si="5696"/>
        <v/>
      </c>
      <c r="JF2605" s="72"/>
      <c r="JG2605" s="72"/>
      <c r="JH2605" s="72"/>
      <c r="JI2605" s="72" t="str">
        <f t="shared" si="5604"/>
        <v/>
      </c>
      <c r="JJ2605" s="72" t="str">
        <f t="shared" si="5611"/>
        <v/>
      </c>
      <c r="JK2605" s="17"/>
      <c r="JL2605" s="17" t="str">
        <f t="shared" si="5697"/>
        <v/>
      </c>
      <c r="JM2605" s="17"/>
      <c r="JN2605" s="17" t="str">
        <f t="shared" si="5698"/>
        <v/>
      </c>
      <c r="JO2605" s="17"/>
      <c r="JP2605" s="17" t="str">
        <f t="shared" si="5699"/>
        <v/>
      </c>
      <c r="JQ2605" s="17"/>
      <c r="JR2605" s="17" t="str">
        <f t="shared" si="5700"/>
        <v/>
      </c>
      <c r="JS2605" s="17"/>
      <c r="JT2605" s="17" t="str">
        <f t="shared" si="5701"/>
        <v/>
      </c>
      <c r="JU2605" s="17"/>
      <c r="JV2605" s="17" t="str">
        <f t="shared" si="5702"/>
        <v/>
      </c>
      <c r="JW2605" s="17"/>
      <c r="JX2605" s="17" t="str">
        <f t="shared" si="5703"/>
        <v/>
      </c>
      <c r="JY2605" s="72"/>
      <c r="JZ2605" s="72"/>
      <c r="KA2605" s="72"/>
      <c r="KB2605" s="72"/>
      <c r="KC2605" s="72"/>
      <c r="KD2605" s="72" t="str">
        <f t="shared" si="5612"/>
        <v/>
      </c>
      <c r="KE2605" s="72" t="str">
        <f t="shared" si="5613"/>
        <v/>
      </c>
      <c r="KF2605" s="72"/>
      <c r="KG2605" s="72" t="str">
        <f t="shared" si="5704"/>
        <v/>
      </c>
      <c r="KH2605" s="72"/>
      <c r="KI2605" s="72" t="str">
        <f t="shared" si="5705"/>
        <v/>
      </c>
      <c r="KJ2605" s="72"/>
      <c r="KK2605" s="72" t="str">
        <f t="shared" si="5706"/>
        <v/>
      </c>
      <c r="KL2605" s="72"/>
      <c r="KM2605" s="47"/>
      <c r="KN2605" s="47"/>
      <c r="KO2605" s="47"/>
      <c r="KP2605" s="47"/>
      <c r="KQ2605" s="47"/>
      <c r="KR2605" s="47"/>
      <c r="KS2605" s="72" t="str">
        <f t="shared" si="5707"/>
        <v/>
      </c>
      <c r="KT2605" s="72"/>
      <c r="KU2605" s="72" t="str">
        <f t="shared" si="5708"/>
        <v/>
      </c>
      <c r="KV2605" s="72"/>
      <c r="KW2605" s="72"/>
      <c r="KX2605" s="72" t="str">
        <f t="shared" si="5614"/>
        <v/>
      </c>
      <c r="KY2605" s="72"/>
      <c r="KZ2605" s="72"/>
      <c r="LA2605" s="72"/>
      <c r="LB2605" s="72" t="str">
        <f t="shared" si="5615"/>
        <v/>
      </c>
      <c r="LC2605" s="17"/>
      <c r="LD2605" s="17" t="str">
        <f t="shared" si="5709"/>
        <v/>
      </c>
      <c r="LE2605" s="17"/>
      <c r="LF2605" s="17" t="str">
        <f t="shared" si="5710"/>
        <v/>
      </c>
      <c r="LG2605" s="17"/>
      <c r="LH2605" s="17" t="str">
        <f t="shared" si="5711"/>
        <v/>
      </c>
      <c r="LI2605" s="17"/>
      <c r="LJ2605" s="17" t="str">
        <f t="shared" si="5712"/>
        <v/>
      </c>
      <c r="LK2605" s="17"/>
      <c r="LL2605" s="17" t="str">
        <f t="shared" si="5713"/>
        <v/>
      </c>
      <c r="LM2605" s="17"/>
      <c r="LN2605" s="17" t="str">
        <f t="shared" si="5714"/>
        <v/>
      </c>
      <c r="LO2605" s="17" t="s">
        <v>7981</v>
      </c>
      <c r="LP2605" s="17">
        <f t="shared" si="5715"/>
        <v>1</v>
      </c>
      <c r="LQ2605" s="17"/>
      <c r="LR2605" s="17" t="str">
        <f t="shared" si="5716"/>
        <v/>
      </c>
      <c r="LS2605" s="17"/>
      <c r="LT2605" s="17" t="str">
        <f t="shared" si="5717"/>
        <v/>
      </c>
      <c r="LU2605" s="17"/>
      <c r="LV2605" s="17" t="str">
        <f t="shared" si="5718"/>
        <v/>
      </c>
      <c r="LW2605" s="17"/>
      <c r="LX2605" s="17" t="str">
        <f t="shared" si="5719"/>
        <v/>
      </c>
      <c r="LY2605" s="17"/>
      <c r="LZ2605" s="17" t="str">
        <f t="shared" si="5720"/>
        <v/>
      </c>
      <c r="MA2605" s="17"/>
      <c r="MB2605" s="17" t="str">
        <f t="shared" si="5721"/>
        <v/>
      </c>
      <c r="MC2605" s="17"/>
      <c r="MD2605" s="17" t="str">
        <f t="shared" si="5616"/>
        <v/>
      </c>
      <c r="ME2605" s="17"/>
      <c r="MF2605" s="17" t="str">
        <f t="shared" si="5722"/>
        <v/>
      </c>
      <c r="MG2605" s="17"/>
      <c r="MH2605" s="17" t="str">
        <f t="shared" si="5723"/>
        <v/>
      </c>
      <c r="MI2605" s="17"/>
      <c r="MJ2605" s="17" t="str">
        <f t="shared" si="5724"/>
        <v/>
      </c>
      <c r="MK2605" s="17"/>
      <c r="ML2605" s="17"/>
      <c r="MM2605" s="17" t="s">
        <v>162</v>
      </c>
      <c r="MN2605" s="69">
        <f t="shared" si="5725"/>
        <v>1</v>
      </c>
      <c r="MO2605" s="21" t="str">
        <f t="shared" si="5726"/>
        <v>L</v>
      </c>
      <c r="MP2605" s="17"/>
      <c r="MQ2605" s="17" t="str">
        <f t="shared" si="5617"/>
        <v/>
      </c>
      <c r="MR2605" s="17"/>
      <c r="MS2605" s="17" t="str">
        <f t="shared" si="5618"/>
        <v/>
      </c>
      <c r="MT2605" s="17"/>
      <c r="MU2605" s="17" t="str">
        <f t="shared" si="5619"/>
        <v/>
      </c>
      <c r="MV2605" s="17"/>
      <c r="MW2605" s="17" t="str">
        <f t="shared" si="5620"/>
        <v/>
      </c>
      <c r="MX2605" s="17"/>
      <c r="MY2605" s="17" t="str">
        <f t="shared" si="5621"/>
        <v/>
      </c>
      <c r="MZ2605" s="17" t="s">
        <v>8185</v>
      </c>
      <c r="NA2605" s="17">
        <f t="shared" si="5622"/>
        <v>1</v>
      </c>
      <c r="NB2605" s="17"/>
      <c r="NC2605" s="17" t="str">
        <f t="shared" si="5623"/>
        <v/>
      </c>
      <c r="NH2605" s="18" t="str">
        <f t="shared" si="5624"/>
        <v/>
      </c>
      <c r="NI2605" s="18" t="str">
        <f t="shared" si="5625"/>
        <v/>
      </c>
      <c r="NM2605" s="18" t="str">
        <f t="shared" si="5597"/>
        <v/>
      </c>
      <c r="NN2605" s="18" t="str">
        <f t="shared" si="5742"/>
        <v/>
      </c>
      <c r="NO2605" s="21">
        <f t="shared" si="5626"/>
        <v>1</v>
      </c>
      <c r="NP2605" s="21" t="str">
        <f t="shared" si="5727"/>
        <v>L</v>
      </c>
      <c r="NQ2605" s="17"/>
      <c r="NR2605" s="17"/>
      <c r="NS2605" s="17" t="s">
        <v>143</v>
      </c>
      <c r="NT2605" s="17" t="s">
        <v>190</v>
      </c>
      <c r="NU2605" s="17"/>
      <c r="NV2605" s="17"/>
      <c r="NX2605" s="18">
        <f t="shared" si="5728"/>
        <v>0</v>
      </c>
      <c r="NY2605" s="18">
        <f t="shared" si="5734"/>
        <v>0</v>
      </c>
      <c r="NZ2605" s="18">
        <f t="shared" si="5735"/>
        <v>1</v>
      </c>
      <c r="OA2605" s="18">
        <f t="shared" si="5736"/>
        <v>0</v>
      </c>
      <c r="OB2605" s="18">
        <f t="shared" si="5737"/>
        <v>0</v>
      </c>
      <c r="OC2605" s="18">
        <f t="shared" si="5738"/>
        <v>0</v>
      </c>
      <c r="OD2605" s="17">
        <f t="shared" si="5739"/>
        <v>1</v>
      </c>
      <c r="OE2605" s="20">
        <f t="shared" si="5741"/>
        <v>1</v>
      </c>
      <c r="OF2605" s="69" t="str">
        <f>IF(OE2605=0,"L",IF(OE2605=1,"L",IF(OE2605=2,"H",IF(OE2605=3,"H",IF(OE2605=4,"H",IF(OE2605=5,"H"))))))</f>
        <v>L</v>
      </c>
      <c r="OG2605" s="122" t="s">
        <v>7332</v>
      </c>
      <c r="OH2605" s="21" t="str">
        <f t="shared" si="5740"/>
        <v>H</v>
      </c>
      <c r="OI2605" s="69" t="str">
        <f t="shared" si="5729"/>
        <v>L</v>
      </c>
      <c r="OJ2605" s="17" t="s">
        <v>4664</v>
      </c>
      <c r="OK2605" s="17" t="s">
        <v>461</v>
      </c>
      <c r="OL2605" s="17" t="s">
        <v>4662</v>
      </c>
      <c r="OM2605" s="17"/>
      <c r="ON2605" s="17"/>
      <c r="OO2605" s="17"/>
      <c r="OP2605" s="17"/>
      <c r="OQ2605" s="17">
        <v>0</v>
      </c>
      <c r="OR2605" s="17"/>
      <c r="OS2605" s="19" t="str">
        <f>IF(OK2605="","NF",IF(OK2605=" ","NF",IF(OK2605="subsistence fisheries", "M", IF(OK2605="commercial","H",IF(OK2605="highly commercial","VH")))))</f>
        <v>M</v>
      </c>
      <c r="OT2605" s="17">
        <v>1.4704865455627401</v>
      </c>
      <c r="OU2605" s="69" t="s">
        <v>198</v>
      </c>
      <c r="OV2605" s="17">
        <v>0.65972216725349397</v>
      </c>
      <c r="OW2605" s="69" t="s">
        <v>198</v>
      </c>
      <c r="OX2605" s="17">
        <v>2.8416666030883801</v>
      </c>
      <c r="OY2605" s="69" t="s">
        <v>198</v>
      </c>
      <c r="OZ2605" s="17">
        <v>25.355208206176801</v>
      </c>
      <c r="PA2605" s="69" t="s">
        <v>299</v>
      </c>
      <c r="PB2605" s="17">
        <v>1.5663191795349101</v>
      </c>
      <c r="PC2605" s="69" t="s">
        <v>198</v>
      </c>
      <c r="PD2605" s="69" t="s">
        <v>198</v>
      </c>
      <c r="PE2605" s="69" t="s">
        <v>198</v>
      </c>
      <c r="PF2605" s="17">
        <v>0.79687497615814196</v>
      </c>
      <c r="PG2605" s="69" t="s">
        <v>198</v>
      </c>
      <c r="PH2605" s="69" t="s">
        <v>299</v>
      </c>
      <c r="PI2605" s="69" t="s">
        <v>198</v>
      </c>
      <c r="PJ2605" s="17">
        <v>2.8947914123535199</v>
      </c>
      <c r="PK2605" s="69" t="s">
        <v>198</v>
      </c>
      <c r="PL2605" s="69" t="s">
        <v>198</v>
      </c>
      <c r="PM2605" s="69" t="s">
        <v>198</v>
      </c>
      <c r="PN2605" s="17">
        <v>27.522916221618701</v>
      </c>
      <c r="PO2605" s="69" t="s">
        <v>198</v>
      </c>
      <c r="PP2605" s="69" t="s">
        <v>198</v>
      </c>
      <c r="PQ2605" s="69" t="s">
        <v>198</v>
      </c>
      <c r="PR2605" s="17">
        <v>8.6160508155822804</v>
      </c>
      <c r="PS2605" s="69" t="s">
        <v>299</v>
      </c>
      <c r="PT2605" s="17">
        <v>0.65972216725349397</v>
      </c>
      <c r="PU2605" s="69" t="s">
        <v>198</v>
      </c>
      <c r="PV2605" s="17">
        <v>7.1000940322875996</v>
      </c>
      <c r="PW2605" s="69" t="s">
        <v>299</v>
      </c>
      <c r="PX2605" s="17">
        <v>44.771874046325699</v>
      </c>
      <c r="PY2605" s="69" t="s">
        <v>299</v>
      </c>
      <c r="PZ2605" s="17">
        <v>1.32951383590698</v>
      </c>
      <c r="QA2605" s="69" t="s">
        <v>198</v>
      </c>
      <c r="QB2605" s="17">
        <v>0.59930554926395396</v>
      </c>
      <c r="QC2605" s="69" t="s">
        <v>198</v>
      </c>
      <c r="QD2605" s="17">
        <v>2.1020833969116199</v>
      </c>
      <c r="QE2605" s="69" t="s">
        <v>198</v>
      </c>
      <c r="QF2605" s="17">
        <v>20.647915840148901</v>
      </c>
      <c r="QG2605" s="69" t="s">
        <v>198</v>
      </c>
      <c r="QH2605" s="17">
        <v>69.533853960037206</v>
      </c>
      <c r="QI2605" s="69" t="s">
        <v>198</v>
      </c>
      <c r="QJ2605" s="17">
        <v>6.9374999940395403</v>
      </c>
      <c r="QK2605" s="69" t="s">
        <v>198</v>
      </c>
    </row>
    <row r="2606" spans="1:453" x14ac:dyDescent="0.25">
      <c r="A2606" s="17" t="s">
        <v>127</v>
      </c>
      <c r="B2606" s="17" t="s">
        <v>128</v>
      </c>
      <c r="C2606" s="17" t="s">
        <v>129</v>
      </c>
      <c r="D2606" s="17" t="s">
        <v>146</v>
      </c>
      <c r="E2606" s="17" t="s">
        <v>147</v>
      </c>
      <c r="F2606" s="58" t="s">
        <v>4214</v>
      </c>
      <c r="H2606" s="58">
        <v>32596.205187</v>
      </c>
      <c r="I2606" s="58">
        <v>53160.246998000002</v>
      </c>
      <c r="J2606" s="60" t="str">
        <f t="shared" si="5627"/>
        <v>L</v>
      </c>
      <c r="K2606" s="60" t="str">
        <f t="shared" si="5628"/>
        <v>L</v>
      </c>
      <c r="L2606" s="60" t="str">
        <f t="shared" si="5629"/>
        <v>L</v>
      </c>
      <c r="M2606" s="60" t="str">
        <f t="shared" si="5630"/>
        <v>L</v>
      </c>
      <c r="N2606" s="17" t="s">
        <v>132</v>
      </c>
      <c r="O2606" s="21" t="s">
        <v>198</v>
      </c>
      <c r="T2606" s="69" t="str">
        <f t="shared" si="5631"/>
        <v>U</v>
      </c>
      <c r="U2606" s="17" t="s">
        <v>134</v>
      </c>
      <c r="V2606" s="63" t="s">
        <v>198</v>
      </c>
      <c r="X2606" s="21" t="s">
        <v>133</v>
      </c>
      <c r="Y2606" s="69" t="s">
        <v>198</v>
      </c>
      <c r="Z2606" s="69" t="str">
        <f t="shared" si="5632"/>
        <v>L</v>
      </c>
      <c r="AA2606" s="66" t="s">
        <v>4452</v>
      </c>
      <c r="AB2606" s="69" t="s">
        <v>299</v>
      </c>
      <c r="AC2606" s="35">
        <v>8</v>
      </c>
      <c r="AD2606" s="15"/>
      <c r="AE2606" s="13"/>
      <c r="AF2606" s="15"/>
      <c r="AG2606" s="15"/>
      <c r="AH2606" s="15"/>
      <c r="AI2606" s="28"/>
      <c r="AJ2606" s="28"/>
      <c r="AK2606" s="28"/>
      <c r="AL2606" s="28"/>
      <c r="AM2606" s="28"/>
      <c r="AN2606" s="205"/>
      <c r="AO2606" s="228" t="s">
        <v>133</v>
      </c>
      <c r="AP2606" s="15"/>
      <c r="AQ2606" s="15"/>
      <c r="AR2606" s="15"/>
      <c r="AS2606" s="15"/>
      <c r="AT2606" s="15"/>
      <c r="AU2606" s="15"/>
      <c r="AV2606" s="53" t="s">
        <v>198</v>
      </c>
      <c r="AW2606" s="15"/>
      <c r="AX2606" s="53" t="str">
        <f t="shared" si="5730"/>
        <v>U</v>
      </c>
      <c r="AY2606" s="15"/>
      <c r="AZ2606" s="15"/>
      <c r="BA2606" s="15"/>
      <c r="BB2606" s="15"/>
      <c r="BC2606" s="15"/>
      <c r="BD2606" s="15"/>
      <c r="BE2606" s="15"/>
      <c r="BF2606" s="15"/>
      <c r="BH2606" s="17" t="str">
        <f t="shared" si="5606"/>
        <v/>
      </c>
      <c r="BJ2606" s="17" t="str">
        <f t="shared" si="5606"/>
        <v/>
      </c>
      <c r="BK2606" s="17" t="s">
        <v>8246</v>
      </c>
      <c r="BL2606" s="17">
        <f t="shared" si="5633"/>
        <v>1</v>
      </c>
      <c r="BN2606" s="17" t="str">
        <f t="shared" si="5634"/>
        <v/>
      </c>
      <c r="BP2606" s="17" t="str">
        <f t="shared" si="5635"/>
        <v/>
      </c>
      <c r="BR2606" s="17" t="str">
        <f t="shared" si="5636"/>
        <v/>
      </c>
      <c r="BT2606" s="17" t="str">
        <f t="shared" si="5637"/>
        <v/>
      </c>
      <c r="BV2606" s="17" t="str">
        <f t="shared" si="5638"/>
        <v/>
      </c>
      <c r="BX2606" s="17" t="str">
        <f t="shared" si="5639"/>
        <v/>
      </c>
      <c r="BZ2606" s="17" t="str">
        <f t="shared" si="5640"/>
        <v/>
      </c>
      <c r="CB2606" s="17" t="str">
        <f t="shared" si="5641"/>
        <v/>
      </c>
      <c r="CD2606" s="17" t="str">
        <f t="shared" si="5642"/>
        <v/>
      </c>
      <c r="CF2606" s="17" t="str">
        <f t="shared" si="5643"/>
        <v/>
      </c>
      <c r="CH2606" s="17" t="str">
        <f t="shared" si="5644"/>
        <v/>
      </c>
      <c r="CJ2606" s="17" t="str">
        <f t="shared" si="5645"/>
        <v/>
      </c>
      <c r="CL2606" s="17" t="str">
        <f t="shared" si="5646"/>
        <v/>
      </c>
      <c r="CN2606" s="17" t="str">
        <f t="shared" si="5647"/>
        <v/>
      </c>
      <c r="CP2606" s="17" t="str">
        <f t="shared" si="5648"/>
        <v/>
      </c>
      <c r="CR2606" s="17" t="str">
        <f t="shared" si="5649"/>
        <v/>
      </c>
      <c r="CT2606" s="17" t="str">
        <f t="shared" si="5650"/>
        <v/>
      </c>
      <c r="CV2606" s="17" t="str">
        <f t="shared" si="5651"/>
        <v/>
      </c>
      <c r="CX2606" s="17" t="str">
        <f t="shared" si="5652"/>
        <v/>
      </c>
      <c r="CZ2606" s="17" t="str">
        <f t="shared" si="5653"/>
        <v/>
      </c>
      <c r="DB2606" s="17" t="str">
        <f t="shared" si="5654"/>
        <v/>
      </c>
      <c r="DD2606" s="17" t="str">
        <f t="shared" si="5655"/>
        <v/>
      </c>
      <c r="DF2606" s="17" t="str">
        <f t="shared" si="5656"/>
        <v/>
      </c>
      <c r="DH2606" s="17" t="str">
        <f t="shared" si="5657"/>
        <v/>
      </c>
      <c r="DJ2606" s="17" t="str">
        <f t="shared" si="5658"/>
        <v/>
      </c>
      <c r="DL2606" s="17" t="str">
        <f t="shared" si="5659"/>
        <v/>
      </c>
      <c r="DN2606" s="17" t="str">
        <f t="shared" si="5660"/>
        <v/>
      </c>
      <c r="DP2606" s="17" t="str">
        <f t="shared" si="5661"/>
        <v/>
      </c>
      <c r="DR2606" s="17" t="str">
        <f t="shared" si="5662"/>
        <v/>
      </c>
      <c r="DT2606" s="17" t="str">
        <f t="shared" si="5663"/>
        <v/>
      </c>
      <c r="DV2606" s="17" t="str">
        <f t="shared" si="5664"/>
        <v/>
      </c>
      <c r="DX2606" s="17" t="str">
        <f t="shared" si="5665"/>
        <v/>
      </c>
      <c r="DZ2606" s="17" t="str">
        <f t="shared" si="5666"/>
        <v/>
      </c>
      <c r="EB2606" s="17" t="str">
        <f t="shared" si="5667"/>
        <v/>
      </c>
      <c r="ED2606" s="17" t="str">
        <f t="shared" si="5668"/>
        <v/>
      </c>
      <c r="EF2606" s="17" t="str">
        <f t="shared" si="5669"/>
        <v/>
      </c>
      <c r="EH2606" s="17" t="str">
        <f t="shared" si="5670"/>
        <v/>
      </c>
      <c r="EJ2606" s="17" t="str">
        <f t="shared" si="5671"/>
        <v/>
      </c>
      <c r="EL2606" s="17" t="str">
        <f t="shared" si="5672"/>
        <v/>
      </c>
      <c r="EN2606" s="17" t="str">
        <f t="shared" si="5673"/>
        <v/>
      </c>
      <c r="EP2606" s="17" t="str">
        <f t="shared" si="5674"/>
        <v/>
      </c>
      <c r="ER2606" s="17" t="str">
        <f t="shared" si="5675"/>
        <v/>
      </c>
      <c r="ET2606" s="17" t="str">
        <f t="shared" si="5676"/>
        <v/>
      </c>
      <c r="EV2606" s="17" t="str">
        <f t="shared" si="5677"/>
        <v/>
      </c>
      <c r="EX2606" s="17" t="str">
        <f t="shared" si="5678"/>
        <v/>
      </c>
      <c r="EZ2606" s="17" t="str">
        <f t="shared" si="5679"/>
        <v/>
      </c>
      <c r="FB2606" s="17" t="str">
        <f t="shared" si="5680"/>
        <v/>
      </c>
      <c r="FD2606" s="17" t="str">
        <f t="shared" si="5681"/>
        <v/>
      </c>
      <c r="FE2606" s="17" t="s">
        <v>7353</v>
      </c>
      <c r="FF2606" s="17" t="s">
        <v>7353</v>
      </c>
      <c r="FG2606" s="17" t="s">
        <v>7353</v>
      </c>
      <c r="FH2606" s="17" t="s">
        <v>7353</v>
      </c>
      <c r="FI2606" s="17" t="s">
        <v>7353</v>
      </c>
      <c r="FJ2606" s="17" t="s">
        <v>7353</v>
      </c>
      <c r="FK2606" s="17" t="s">
        <v>7353</v>
      </c>
      <c r="FL2606" s="17" t="s">
        <v>7353</v>
      </c>
      <c r="FM2606" s="18" t="s">
        <v>1959</v>
      </c>
      <c r="FN2606" s="18">
        <f t="shared" si="5682"/>
        <v>1</v>
      </c>
      <c r="FO2606" s="18">
        <f t="shared" si="5731"/>
        <v>1</v>
      </c>
      <c r="FP2606" s="18">
        <f t="shared" si="5732"/>
        <v>1</v>
      </c>
      <c r="FQ2606" s="18">
        <f t="shared" si="5733"/>
        <v>0</v>
      </c>
      <c r="FR2606" s="18">
        <f t="shared" si="5683"/>
        <v>0</v>
      </c>
      <c r="FS2606" s="9" t="s">
        <v>198</v>
      </c>
      <c r="FU2606" s="21" t="s">
        <v>198</v>
      </c>
      <c r="FW2606" s="21" t="s">
        <v>198</v>
      </c>
      <c r="FX2606" s="18">
        <v>0</v>
      </c>
      <c r="FY2606" s="18">
        <v>0</v>
      </c>
      <c r="FZ2606" s="18">
        <f t="shared" si="5684"/>
        <v>0</v>
      </c>
      <c r="GA2606" s="18">
        <v>0</v>
      </c>
      <c r="GB2606" s="18">
        <v>0</v>
      </c>
      <c r="GC2606" s="18" t="s">
        <v>198</v>
      </c>
      <c r="GD2606" s="18">
        <f t="shared" si="5685"/>
        <v>0</v>
      </c>
      <c r="GE2606" s="18" t="s">
        <v>198</v>
      </c>
      <c r="GF2606" s="18">
        <f t="shared" si="5685"/>
        <v>0</v>
      </c>
      <c r="GG2606" s="18" t="s">
        <v>198</v>
      </c>
      <c r="GH2606" s="18">
        <f t="shared" si="5686"/>
        <v>0</v>
      </c>
      <c r="GI2606" s="18" t="s">
        <v>198</v>
      </c>
      <c r="GJ2606" s="18">
        <f t="shared" si="5687"/>
        <v>2</v>
      </c>
      <c r="GK2606" s="18" t="s">
        <v>4378</v>
      </c>
      <c r="GL2606" s="18">
        <f t="shared" si="5687"/>
        <v>1</v>
      </c>
      <c r="GM2606" s="228" t="s">
        <v>198</v>
      </c>
      <c r="GN2606" s="18">
        <f t="shared" si="5688"/>
        <v>2</v>
      </c>
      <c r="GO2606" s="18" t="s">
        <v>156</v>
      </c>
      <c r="GQ2606" s="18" t="str">
        <f t="shared" si="5607"/>
        <v>H</v>
      </c>
      <c r="GR2606" s="18">
        <f t="shared" si="5689"/>
        <v>1</v>
      </c>
      <c r="GS2606" s="18">
        <f t="shared" si="5690"/>
        <v>6</v>
      </c>
      <c r="GT2606" s="21" t="str">
        <f t="shared" si="5691"/>
        <v>H</v>
      </c>
      <c r="GU2606" s="17"/>
      <c r="GV2606" s="17"/>
      <c r="GX2606" s="17"/>
      <c r="GZ2606" s="18" t="s">
        <v>0</v>
      </c>
      <c r="HB2606" s="21" t="s">
        <v>133</v>
      </c>
      <c r="HC2606" s="17"/>
      <c r="HD2606" s="21" t="str">
        <f t="shared" si="5692"/>
        <v>L</v>
      </c>
      <c r="HE2606" s="17"/>
      <c r="HF2606" s="21" t="s">
        <v>198</v>
      </c>
      <c r="HG2606" s="17"/>
      <c r="HH2606" s="69" t="str">
        <f t="shared" si="5693"/>
        <v>L</v>
      </c>
      <c r="HI2606" s="17"/>
      <c r="HJ2606" s="17"/>
      <c r="HK2606" s="17"/>
      <c r="HL2606" s="17"/>
      <c r="HM2606" s="18" t="s">
        <v>7353</v>
      </c>
      <c r="HN2606" s="69" t="s">
        <v>133</v>
      </c>
      <c r="HO2606" s="72"/>
      <c r="HP2606" s="72"/>
      <c r="HQ2606" s="72" t="s">
        <v>156</v>
      </c>
      <c r="HR2606" s="72"/>
      <c r="HS2606" s="72"/>
      <c r="HT2606" s="72"/>
      <c r="HU2606" s="72"/>
      <c r="HV2606" s="72"/>
      <c r="HW2606" s="72"/>
      <c r="HX2606" s="72"/>
      <c r="HY2606" s="72"/>
      <c r="HZ2606" s="17"/>
      <c r="IA2606" s="21" t="s">
        <v>198</v>
      </c>
      <c r="IB2606" s="17"/>
      <c r="IC2606" s="21" t="s">
        <v>198</v>
      </c>
      <c r="ID2606" s="17"/>
      <c r="IE2606" s="66"/>
      <c r="IF2606" s="69" t="s">
        <v>133</v>
      </c>
      <c r="IG2606" s="17"/>
      <c r="IH2606" s="17"/>
      <c r="II2606" s="21" t="s">
        <v>198</v>
      </c>
      <c r="IJ2606" s="17"/>
      <c r="IK2606" s="21" t="s">
        <v>198</v>
      </c>
      <c r="IL2606" s="17"/>
      <c r="IM2606" s="21" t="s">
        <v>198</v>
      </c>
      <c r="IN2606" s="17"/>
      <c r="IO2606" s="21" t="s">
        <v>198</v>
      </c>
      <c r="IP2606" s="17"/>
      <c r="IQ2606" s="17" t="str">
        <f t="shared" si="5608"/>
        <v/>
      </c>
      <c r="IR2606" s="17"/>
      <c r="IS2606" s="17" t="str">
        <f t="shared" si="5608"/>
        <v/>
      </c>
      <c r="IT2606" s="17"/>
      <c r="IU2606" s="17" t="str">
        <f t="shared" si="5694"/>
        <v/>
      </c>
      <c r="IV2606" s="72"/>
      <c r="IW2606" s="72"/>
      <c r="IX2606" s="72"/>
      <c r="IY2606" s="72"/>
      <c r="IZ2606" s="72" t="str">
        <f t="shared" si="5609"/>
        <v/>
      </c>
      <c r="JA2606" s="72" t="str">
        <f t="shared" si="5610"/>
        <v/>
      </c>
      <c r="JB2606" s="72"/>
      <c r="JC2606" s="72" t="str">
        <f t="shared" si="5695"/>
        <v/>
      </c>
      <c r="JD2606" s="72"/>
      <c r="JE2606" s="72" t="str">
        <f t="shared" si="5696"/>
        <v/>
      </c>
      <c r="JF2606" s="72"/>
      <c r="JG2606" s="72"/>
      <c r="JH2606" s="72"/>
      <c r="JI2606" s="72" t="str">
        <f t="shared" si="5604"/>
        <v/>
      </c>
      <c r="JJ2606" s="72" t="str">
        <f t="shared" si="5611"/>
        <v/>
      </c>
      <c r="JK2606" s="17"/>
      <c r="JL2606" s="17" t="str">
        <f t="shared" si="5697"/>
        <v/>
      </c>
      <c r="JM2606" s="17"/>
      <c r="JN2606" s="17" t="str">
        <f t="shared" si="5698"/>
        <v/>
      </c>
      <c r="JO2606" s="17"/>
      <c r="JP2606" s="17" t="str">
        <f t="shared" si="5699"/>
        <v/>
      </c>
      <c r="JQ2606" s="17"/>
      <c r="JR2606" s="17" t="str">
        <f t="shared" si="5700"/>
        <v/>
      </c>
      <c r="JS2606" s="17"/>
      <c r="JT2606" s="17" t="str">
        <f t="shared" si="5701"/>
        <v/>
      </c>
      <c r="JU2606" s="17"/>
      <c r="JV2606" s="17" t="str">
        <f t="shared" si="5702"/>
        <v/>
      </c>
      <c r="JW2606" s="17"/>
      <c r="JX2606" s="17" t="str">
        <f t="shared" si="5703"/>
        <v/>
      </c>
      <c r="JY2606" s="72"/>
      <c r="JZ2606" s="72"/>
      <c r="KA2606" s="72"/>
      <c r="KB2606" s="72"/>
      <c r="KC2606" s="72"/>
      <c r="KD2606" s="72" t="str">
        <f t="shared" si="5612"/>
        <v/>
      </c>
      <c r="KE2606" s="72" t="str">
        <f t="shared" si="5613"/>
        <v/>
      </c>
      <c r="KF2606" s="72"/>
      <c r="KG2606" s="72" t="str">
        <f t="shared" si="5704"/>
        <v/>
      </c>
      <c r="KH2606" s="72"/>
      <c r="KI2606" s="72" t="str">
        <f t="shared" si="5705"/>
        <v/>
      </c>
      <c r="KJ2606" s="72"/>
      <c r="KK2606" s="72" t="str">
        <f t="shared" si="5706"/>
        <v/>
      </c>
      <c r="KL2606" s="72"/>
      <c r="KM2606" s="47"/>
      <c r="KN2606" s="47"/>
      <c r="KO2606" s="47"/>
      <c r="KP2606" s="47"/>
      <c r="KQ2606" s="47"/>
      <c r="KR2606" s="47"/>
      <c r="KS2606" s="72" t="str">
        <f t="shared" si="5707"/>
        <v/>
      </c>
      <c r="KT2606" s="72"/>
      <c r="KU2606" s="72" t="str">
        <f t="shared" si="5708"/>
        <v/>
      </c>
      <c r="KV2606" s="72"/>
      <c r="KW2606" s="72"/>
      <c r="KX2606" s="72" t="str">
        <f t="shared" si="5614"/>
        <v/>
      </c>
      <c r="KY2606" s="72"/>
      <c r="KZ2606" s="72"/>
      <c r="LA2606" s="72"/>
      <c r="LB2606" s="72" t="str">
        <f t="shared" si="5615"/>
        <v/>
      </c>
      <c r="LC2606" s="17"/>
      <c r="LD2606" s="17" t="str">
        <f t="shared" si="5709"/>
        <v/>
      </c>
      <c r="LE2606" s="17"/>
      <c r="LF2606" s="17" t="str">
        <f t="shared" si="5710"/>
        <v/>
      </c>
      <c r="LG2606" s="17"/>
      <c r="LH2606" s="17" t="str">
        <f t="shared" si="5711"/>
        <v/>
      </c>
      <c r="LI2606" s="17"/>
      <c r="LJ2606" s="17" t="str">
        <f t="shared" si="5712"/>
        <v/>
      </c>
      <c r="LK2606" s="17"/>
      <c r="LL2606" s="17" t="str">
        <f t="shared" si="5713"/>
        <v/>
      </c>
      <c r="LM2606" s="17"/>
      <c r="LN2606" s="17" t="str">
        <f t="shared" si="5714"/>
        <v/>
      </c>
      <c r="LO2606" s="17" t="s">
        <v>7895</v>
      </c>
      <c r="LP2606" s="17">
        <f t="shared" si="5715"/>
        <v>1</v>
      </c>
      <c r="LQ2606" s="17"/>
      <c r="LR2606" s="17" t="str">
        <f t="shared" si="5716"/>
        <v/>
      </c>
      <c r="LS2606" s="17"/>
      <c r="LT2606" s="17" t="str">
        <f t="shared" si="5717"/>
        <v/>
      </c>
      <c r="LU2606" s="17"/>
      <c r="LV2606" s="17" t="str">
        <f t="shared" si="5718"/>
        <v/>
      </c>
      <c r="LW2606" s="17"/>
      <c r="LX2606" s="17" t="str">
        <f t="shared" si="5719"/>
        <v/>
      </c>
      <c r="LY2606" s="17"/>
      <c r="LZ2606" s="17" t="str">
        <f t="shared" si="5720"/>
        <v/>
      </c>
      <c r="MA2606" s="17"/>
      <c r="MB2606" s="17" t="str">
        <f t="shared" si="5721"/>
        <v/>
      </c>
      <c r="MC2606" s="17"/>
      <c r="MD2606" s="17" t="str">
        <f t="shared" si="5616"/>
        <v/>
      </c>
      <c r="ME2606" s="17"/>
      <c r="MF2606" s="17" t="str">
        <f t="shared" si="5722"/>
        <v/>
      </c>
      <c r="MG2606" s="17"/>
      <c r="MH2606" s="17" t="str">
        <f t="shared" si="5723"/>
        <v/>
      </c>
      <c r="MI2606" s="17"/>
      <c r="MJ2606" s="17" t="str">
        <f t="shared" si="5724"/>
        <v/>
      </c>
      <c r="MK2606" s="17"/>
      <c r="ML2606" s="17"/>
      <c r="MM2606" s="17" t="s">
        <v>162</v>
      </c>
      <c r="MN2606" s="69">
        <f t="shared" si="5725"/>
        <v>1</v>
      </c>
      <c r="MO2606" s="21" t="str">
        <f t="shared" si="5726"/>
        <v>L</v>
      </c>
      <c r="MP2606" s="17"/>
      <c r="MQ2606" s="17" t="str">
        <f t="shared" si="5617"/>
        <v/>
      </c>
      <c r="MR2606" s="17"/>
      <c r="MS2606" s="17" t="str">
        <f t="shared" si="5618"/>
        <v/>
      </c>
      <c r="MT2606" s="17"/>
      <c r="MU2606" s="17" t="str">
        <f t="shared" si="5619"/>
        <v/>
      </c>
      <c r="MV2606" s="17"/>
      <c r="MW2606" s="17" t="str">
        <f t="shared" si="5620"/>
        <v/>
      </c>
      <c r="MX2606" s="17"/>
      <c r="MY2606" s="17" t="str">
        <f t="shared" si="5621"/>
        <v/>
      </c>
      <c r="MZ2606" s="17" t="s">
        <v>8166</v>
      </c>
      <c r="NA2606" s="17">
        <f t="shared" si="5622"/>
        <v>1</v>
      </c>
      <c r="NB2606" s="17"/>
      <c r="NC2606" s="17" t="str">
        <f t="shared" si="5623"/>
        <v/>
      </c>
      <c r="NH2606" s="18" t="str">
        <f t="shared" si="5624"/>
        <v/>
      </c>
      <c r="NI2606" s="18" t="str">
        <f t="shared" si="5625"/>
        <v/>
      </c>
      <c r="NM2606" s="18" t="str">
        <f t="shared" si="5597"/>
        <v/>
      </c>
      <c r="NN2606" s="18" t="str">
        <f t="shared" si="5742"/>
        <v/>
      </c>
      <c r="NO2606" s="21">
        <f t="shared" si="5626"/>
        <v>1</v>
      </c>
      <c r="NP2606" s="21" t="str">
        <f t="shared" si="5727"/>
        <v>L</v>
      </c>
      <c r="NQ2606" s="17"/>
      <c r="NR2606" s="17"/>
      <c r="NS2606" s="17" t="s">
        <v>143</v>
      </c>
      <c r="NT2606" s="17"/>
      <c r="NU2606" s="17"/>
      <c r="NV2606" s="17"/>
      <c r="NX2606" s="18">
        <f t="shared" si="5728"/>
        <v>0</v>
      </c>
      <c r="NY2606" s="18">
        <f t="shared" si="5734"/>
        <v>0</v>
      </c>
      <c r="NZ2606" s="18">
        <f t="shared" si="5735"/>
        <v>1</v>
      </c>
      <c r="OA2606" s="18">
        <f t="shared" si="5736"/>
        <v>0</v>
      </c>
      <c r="OB2606" s="18">
        <f t="shared" si="5737"/>
        <v>0</v>
      </c>
      <c r="OC2606" s="18">
        <f t="shared" si="5738"/>
        <v>0</v>
      </c>
      <c r="OD2606" s="17">
        <f t="shared" si="5739"/>
        <v>1</v>
      </c>
      <c r="OE2606" s="20">
        <f t="shared" si="5741"/>
        <v>1</v>
      </c>
      <c r="OF2606" s="69" t="str">
        <f>IF(OE2606=0,"L",IF(OE2606=1,"L",IF(OE2606=2,"H",IF(OE2606=3,"H",IF(OE2606=4,"H",IF(OE2606=5,"H"))))))</f>
        <v>L</v>
      </c>
      <c r="OG2606" s="122" t="s">
        <v>7329</v>
      </c>
      <c r="OH2606" s="21" t="str">
        <f t="shared" si="5740"/>
        <v>H</v>
      </c>
      <c r="OI2606" s="69" t="str">
        <f t="shared" si="5729"/>
        <v>L</v>
      </c>
      <c r="OJ2606" s="17" t="s">
        <v>4664</v>
      </c>
      <c r="OK2606" s="17" t="s">
        <v>461</v>
      </c>
      <c r="OL2606" s="17" t="s">
        <v>4662</v>
      </c>
      <c r="OM2606" s="17"/>
      <c r="ON2606" s="17"/>
      <c r="OO2606" s="17"/>
      <c r="OP2606" s="17"/>
      <c r="OQ2606" s="17">
        <v>0</v>
      </c>
      <c r="OR2606" s="17"/>
      <c r="OS2606" s="19" t="str">
        <f>IF(OK2606="","NF",IF(OK2606=" ","NF",IF(OK2606="subsistence fisheries", "M", IF(OK2606="commercial","H",IF(OK2606="highly commercial","VH")))))</f>
        <v>M</v>
      </c>
      <c r="OT2606" s="17">
        <v>1.4704865455627401</v>
      </c>
      <c r="OU2606" s="69" t="s">
        <v>198</v>
      </c>
      <c r="OV2606" s="17">
        <v>0.65972216725349397</v>
      </c>
      <c r="OW2606" s="69" t="s">
        <v>198</v>
      </c>
      <c r="OX2606" s="17">
        <v>2.8416666030883801</v>
      </c>
      <c r="OY2606" s="69" t="s">
        <v>198</v>
      </c>
      <c r="OZ2606" s="17">
        <v>25.355208206176801</v>
      </c>
      <c r="PA2606" s="69" t="s">
        <v>299</v>
      </c>
      <c r="PB2606" s="17">
        <v>1.5663191795349101</v>
      </c>
      <c r="PC2606" s="69" t="s">
        <v>198</v>
      </c>
      <c r="PD2606" s="69" t="s">
        <v>198</v>
      </c>
      <c r="PE2606" s="69" t="s">
        <v>198</v>
      </c>
      <c r="PF2606" s="17">
        <v>0.79687497615814196</v>
      </c>
      <c r="PG2606" s="69" t="s">
        <v>198</v>
      </c>
      <c r="PH2606" s="69" t="s">
        <v>299</v>
      </c>
      <c r="PI2606" s="69" t="s">
        <v>198</v>
      </c>
      <c r="PJ2606" s="17">
        <v>2.8947914123535199</v>
      </c>
      <c r="PK2606" s="69" t="s">
        <v>198</v>
      </c>
      <c r="PL2606" s="69" t="s">
        <v>198</v>
      </c>
      <c r="PM2606" s="69" t="s">
        <v>198</v>
      </c>
      <c r="PN2606" s="17">
        <v>27.522916221618701</v>
      </c>
      <c r="PO2606" s="69" t="s">
        <v>198</v>
      </c>
      <c r="PP2606" s="69" t="s">
        <v>198</v>
      </c>
      <c r="PQ2606" s="69" t="s">
        <v>198</v>
      </c>
      <c r="PR2606" s="17">
        <v>8.6160508155822804</v>
      </c>
      <c r="PS2606" s="69" t="s">
        <v>299</v>
      </c>
      <c r="PT2606" s="17">
        <v>0.65972216725349397</v>
      </c>
      <c r="PU2606" s="69" t="s">
        <v>198</v>
      </c>
      <c r="PV2606" s="17">
        <v>7.1000940322875996</v>
      </c>
      <c r="PW2606" s="69" t="s">
        <v>299</v>
      </c>
      <c r="PX2606" s="17">
        <v>44.771874046325699</v>
      </c>
      <c r="PY2606" s="69" t="s">
        <v>299</v>
      </c>
      <c r="PZ2606" s="17">
        <v>1.32951383590698</v>
      </c>
      <c r="QA2606" s="69" t="s">
        <v>198</v>
      </c>
      <c r="QB2606" s="17">
        <v>0.59930554926395396</v>
      </c>
      <c r="QC2606" s="69" t="s">
        <v>198</v>
      </c>
      <c r="QD2606" s="17">
        <v>2.1020833969116199</v>
      </c>
      <c r="QE2606" s="69" t="s">
        <v>198</v>
      </c>
      <c r="QF2606" s="17">
        <v>20.647915840148901</v>
      </c>
      <c r="QG2606" s="69" t="s">
        <v>198</v>
      </c>
      <c r="QH2606" s="17">
        <v>69.533853960037206</v>
      </c>
      <c r="QI2606" s="69" t="s">
        <v>198</v>
      </c>
      <c r="QJ2606" s="17">
        <v>6.9374999940395403</v>
      </c>
      <c r="QK2606" s="69" t="s">
        <v>198</v>
      </c>
    </row>
    <row r="2607" spans="1:453" x14ac:dyDescent="0.25">
      <c r="A2607" s="17" t="s">
        <v>127</v>
      </c>
      <c r="B2607" s="17" t="s">
        <v>128</v>
      </c>
      <c r="C2607" s="17" t="s">
        <v>129</v>
      </c>
      <c r="D2607" s="17" t="s">
        <v>146</v>
      </c>
      <c r="E2607" s="17" t="s">
        <v>526</v>
      </c>
      <c r="F2607" s="58" t="s">
        <v>4216</v>
      </c>
      <c r="G2607" s="17" t="s">
        <v>4693</v>
      </c>
      <c r="H2607" s="58">
        <v>68352.290185999998</v>
      </c>
      <c r="I2607" s="58">
        <v>3270000</v>
      </c>
      <c r="J2607" s="60" t="str">
        <f t="shared" si="5627"/>
        <v>L</v>
      </c>
      <c r="K2607" s="60" t="str">
        <f t="shared" si="5628"/>
        <v>L</v>
      </c>
      <c r="L2607" s="60" t="str">
        <f t="shared" si="5629"/>
        <v>L</v>
      </c>
      <c r="M2607" s="60" t="str">
        <f t="shared" si="5630"/>
        <v>L</v>
      </c>
      <c r="N2607" s="17" t="s">
        <v>132</v>
      </c>
      <c r="O2607" s="21" t="s">
        <v>198</v>
      </c>
      <c r="T2607" s="69" t="str">
        <f t="shared" si="5631"/>
        <v>U</v>
      </c>
      <c r="U2607" s="17" t="s">
        <v>134</v>
      </c>
      <c r="V2607" s="63" t="s">
        <v>198</v>
      </c>
      <c r="X2607" s="21" t="s">
        <v>133</v>
      </c>
      <c r="Y2607" s="69" t="s">
        <v>7353</v>
      </c>
      <c r="Z2607" s="69" t="str">
        <f t="shared" si="5632"/>
        <v>U</v>
      </c>
      <c r="AB2607" s="69" t="s">
        <v>198</v>
      </c>
      <c r="AC2607" s="35">
        <v>6</v>
      </c>
      <c r="AD2607" s="15"/>
      <c r="AE2607" s="13"/>
      <c r="AF2607" s="15"/>
      <c r="AG2607" s="15"/>
      <c r="AH2607" s="15"/>
      <c r="AI2607" s="28"/>
      <c r="AJ2607" s="28"/>
      <c r="AK2607" s="28"/>
      <c r="AL2607" s="28"/>
      <c r="AM2607" s="28"/>
      <c r="AN2607" s="205"/>
      <c r="AO2607" s="228" t="s">
        <v>133</v>
      </c>
      <c r="AP2607" s="15"/>
      <c r="AQ2607" s="15"/>
      <c r="AR2607" s="15"/>
      <c r="AS2607" s="15"/>
      <c r="AT2607" s="15"/>
      <c r="AU2607" s="15"/>
      <c r="AV2607" s="53" t="s">
        <v>198</v>
      </c>
      <c r="AW2607" s="15"/>
      <c r="AX2607" s="53" t="str">
        <f t="shared" si="5730"/>
        <v>U</v>
      </c>
      <c r="AY2607" s="15"/>
      <c r="AZ2607" s="15"/>
      <c r="BA2607" s="15"/>
      <c r="BB2607" s="15"/>
      <c r="BC2607" s="15"/>
      <c r="BD2607" s="15"/>
      <c r="BE2607" s="15"/>
      <c r="BF2607" s="15"/>
      <c r="BH2607" s="17" t="str">
        <f t="shared" si="5606"/>
        <v/>
      </c>
      <c r="BI2607" s="17" t="s">
        <v>8251</v>
      </c>
      <c r="BJ2607" s="17">
        <f t="shared" si="5606"/>
        <v>1</v>
      </c>
      <c r="BL2607" s="17" t="str">
        <f t="shared" si="5633"/>
        <v/>
      </c>
      <c r="BM2607" s="17" t="s">
        <v>8255</v>
      </c>
      <c r="BN2607" s="17">
        <f t="shared" si="5634"/>
        <v>1</v>
      </c>
      <c r="BP2607" s="17" t="str">
        <f t="shared" si="5635"/>
        <v/>
      </c>
      <c r="BQ2607" s="17" t="s">
        <v>8309</v>
      </c>
      <c r="BR2607" s="17">
        <f t="shared" si="5636"/>
        <v>1</v>
      </c>
      <c r="BS2607" s="17" t="s">
        <v>8310</v>
      </c>
      <c r="BT2607" s="17">
        <f t="shared" si="5637"/>
        <v>1</v>
      </c>
      <c r="BV2607" s="17" t="str">
        <f t="shared" si="5638"/>
        <v/>
      </c>
      <c r="BX2607" s="17" t="str">
        <f t="shared" si="5639"/>
        <v/>
      </c>
      <c r="BZ2607" s="17" t="str">
        <f t="shared" si="5640"/>
        <v/>
      </c>
      <c r="CB2607" s="17" t="str">
        <f t="shared" si="5641"/>
        <v/>
      </c>
      <c r="CD2607" s="17" t="str">
        <f t="shared" si="5642"/>
        <v/>
      </c>
      <c r="CF2607" s="17" t="str">
        <f t="shared" si="5643"/>
        <v/>
      </c>
      <c r="CH2607" s="17" t="str">
        <f t="shared" si="5644"/>
        <v/>
      </c>
      <c r="CJ2607" s="17" t="str">
        <f t="shared" si="5645"/>
        <v/>
      </c>
      <c r="CL2607" s="17" t="str">
        <f t="shared" si="5646"/>
        <v/>
      </c>
      <c r="CN2607" s="17" t="str">
        <f t="shared" si="5647"/>
        <v/>
      </c>
      <c r="CP2607" s="17" t="str">
        <f t="shared" si="5648"/>
        <v/>
      </c>
      <c r="CR2607" s="17" t="str">
        <f t="shared" si="5649"/>
        <v/>
      </c>
      <c r="CT2607" s="17" t="str">
        <f t="shared" si="5650"/>
        <v/>
      </c>
      <c r="CV2607" s="17" t="str">
        <f t="shared" si="5651"/>
        <v/>
      </c>
      <c r="CX2607" s="17" t="str">
        <f t="shared" si="5652"/>
        <v/>
      </c>
      <c r="CZ2607" s="17" t="str">
        <f t="shared" si="5653"/>
        <v/>
      </c>
      <c r="DB2607" s="17" t="str">
        <f t="shared" si="5654"/>
        <v/>
      </c>
      <c r="DD2607" s="17" t="str">
        <f t="shared" si="5655"/>
        <v/>
      </c>
      <c r="DF2607" s="17" t="str">
        <f t="shared" si="5656"/>
        <v/>
      </c>
      <c r="DH2607" s="17" t="str">
        <f t="shared" si="5657"/>
        <v/>
      </c>
      <c r="DJ2607" s="17" t="str">
        <f t="shared" si="5658"/>
        <v/>
      </c>
      <c r="DL2607" s="17" t="str">
        <f t="shared" si="5659"/>
        <v/>
      </c>
      <c r="DN2607" s="17" t="str">
        <f t="shared" si="5660"/>
        <v/>
      </c>
      <c r="DO2607" s="17" t="s">
        <v>8256</v>
      </c>
      <c r="DP2607" s="17">
        <f t="shared" si="5661"/>
        <v>1</v>
      </c>
      <c r="DR2607" s="17" t="str">
        <f t="shared" si="5662"/>
        <v/>
      </c>
      <c r="DT2607" s="17" t="str">
        <f t="shared" si="5663"/>
        <v/>
      </c>
      <c r="DV2607" s="17" t="str">
        <f t="shared" si="5664"/>
        <v/>
      </c>
      <c r="DW2607" s="17" t="s">
        <v>8257</v>
      </c>
      <c r="DX2607" s="17">
        <f t="shared" si="5665"/>
        <v>1</v>
      </c>
      <c r="DZ2607" s="17" t="str">
        <f t="shared" si="5666"/>
        <v/>
      </c>
      <c r="EB2607" s="17" t="str">
        <f t="shared" si="5667"/>
        <v/>
      </c>
      <c r="EC2607" s="17" t="s">
        <v>8315</v>
      </c>
      <c r="ED2607" s="17">
        <f t="shared" si="5668"/>
        <v>1</v>
      </c>
      <c r="EE2607" s="17" t="s">
        <v>8316</v>
      </c>
      <c r="EF2607" s="17">
        <f t="shared" si="5669"/>
        <v>1</v>
      </c>
      <c r="EG2607" s="17" t="s">
        <v>8342</v>
      </c>
      <c r="EH2607" s="17">
        <f t="shared" si="5670"/>
        <v>1</v>
      </c>
      <c r="EJ2607" s="17" t="str">
        <f t="shared" si="5671"/>
        <v/>
      </c>
      <c r="EL2607" s="17" t="str">
        <f t="shared" si="5672"/>
        <v/>
      </c>
      <c r="EN2607" s="17" t="str">
        <f t="shared" si="5673"/>
        <v/>
      </c>
      <c r="EP2607" s="17" t="str">
        <f t="shared" si="5674"/>
        <v/>
      </c>
      <c r="ER2607" s="17" t="str">
        <f t="shared" si="5675"/>
        <v/>
      </c>
      <c r="ET2607" s="17" t="str">
        <f t="shared" si="5676"/>
        <v/>
      </c>
      <c r="EV2607" s="17" t="str">
        <f t="shared" si="5677"/>
        <v/>
      </c>
      <c r="EX2607" s="17" t="str">
        <f t="shared" si="5678"/>
        <v/>
      </c>
      <c r="EZ2607" s="17" t="str">
        <f t="shared" si="5679"/>
        <v/>
      </c>
      <c r="FA2607" s="17" t="s">
        <v>8341</v>
      </c>
      <c r="FB2607" s="17">
        <f t="shared" si="5680"/>
        <v>1</v>
      </c>
      <c r="FD2607" s="17" t="str">
        <f t="shared" si="5681"/>
        <v/>
      </c>
      <c r="FE2607" s="17" t="s">
        <v>7353</v>
      </c>
      <c r="FF2607" s="17" t="s">
        <v>7353</v>
      </c>
      <c r="FG2607" s="17" t="s">
        <v>7353</v>
      </c>
      <c r="FH2607" s="17" t="s">
        <v>7353</v>
      </c>
      <c r="FI2607" s="17" t="s">
        <v>7353</v>
      </c>
      <c r="FJ2607" s="17" t="s">
        <v>7353</v>
      </c>
      <c r="FK2607" s="17" t="s">
        <v>7353</v>
      </c>
      <c r="FL2607" s="17" t="s">
        <v>7353</v>
      </c>
      <c r="FM2607" s="18" t="s">
        <v>6162</v>
      </c>
      <c r="FN2607" s="18">
        <f t="shared" si="5682"/>
        <v>0.2</v>
      </c>
      <c r="FO2607" s="18">
        <f t="shared" si="5731"/>
        <v>2</v>
      </c>
      <c r="FP2607" s="18">
        <f t="shared" si="5732"/>
        <v>10</v>
      </c>
      <c r="FQ2607" s="18">
        <f t="shared" si="5733"/>
        <v>6</v>
      </c>
      <c r="FR2607" s="18">
        <f t="shared" si="5683"/>
        <v>0.6</v>
      </c>
      <c r="FS2607" s="9" t="s">
        <v>198</v>
      </c>
      <c r="FU2607" s="21" t="s">
        <v>198</v>
      </c>
      <c r="FV2607" s="18" t="s">
        <v>6162</v>
      </c>
      <c r="FW2607" s="21" t="s">
        <v>299</v>
      </c>
      <c r="FX2607" s="18">
        <v>0</v>
      </c>
      <c r="FY2607" s="18">
        <v>2</v>
      </c>
      <c r="FZ2607" s="18">
        <f t="shared" si="5684"/>
        <v>2</v>
      </c>
      <c r="GA2607" s="18">
        <v>1</v>
      </c>
      <c r="GB2607" s="18">
        <v>1</v>
      </c>
      <c r="GC2607" s="18" t="s">
        <v>198</v>
      </c>
      <c r="GD2607" s="18">
        <f t="shared" si="5685"/>
        <v>0</v>
      </c>
      <c r="GE2607" s="18" t="s">
        <v>198</v>
      </c>
      <c r="GF2607" s="18">
        <f t="shared" si="5685"/>
        <v>0</v>
      </c>
      <c r="GG2607" s="18" t="s">
        <v>198</v>
      </c>
      <c r="GH2607" s="18">
        <f t="shared" si="5686"/>
        <v>0</v>
      </c>
      <c r="GI2607" s="18" t="s">
        <v>198</v>
      </c>
      <c r="GJ2607" s="18">
        <f t="shared" si="5687"/>
        <v>2</v>
      </c>
      <c r="GK2607" s="18" t="s">
        <v>4378</v>
      </c>
      <c r="GL2607" s="18">
        <f t="shared" si="5687"/>
        <v>1</v>
      </c>
      <c r="GM2607" s="228" t="s">
        <v>198</v>
      </c>
      <c r="GN2607" s="18">
        <f t="shared" si="5688"/>
        <v>2</v>
      </c>
      <c r="GQ2607" s="18" t="str">
        <f t="shared" si="5607"/>
        <v>L</v>
      </c>
      <c r="GR2607" s="18">
        <f t="shared" si="5689"/>
        <v>0</v>
      </c>
      <c r="GS2607" s="18">
        <f t="shared" si="5690"/>
        <v>5</v>
      </c>
      <c r="GT2607" s="21" t="str">
        <f t="shared" si="5691"/>
        <v>L</v>
      </c>
      <c r="GU2607" s="17"/>
      <c r="GV2607" s="17"/>
      <c r="GX2607" s="17"/>
      <c r="GZ2607" s="18" t="s">
        <v>0</v>
      </c>
      <c r="HB2607" s="21" t="s">
        <v>198</v>
      </c>
      <c r="HC2607" s="17"/>
      <c r="HD2607" s="21" t="str">
        <f t="shared" si="5692"/>
        <v>L</v>
      </c>
      <c r="HE2607" s="17"/>
      <c r="HF2607" s="21" t="s">
        <v>198</v>
      </c>
      <c r="HG2607" s="17"/>
      <c r="HH2607" s="69" t="str">
        <f t="shared" si="5693"/>
        <v>L</v>
      </c>
      <c r="HI2607" s="17"/>
      <c r="HJ2607" s="17"/>
      <c r="HK2607" s="17"/>
      <c r="HL2607" s="17"/>
      <c r="HM2607" s="18" t="s">
        <v>7353</v>
      </c>
      <c r="HN2607" s="69" t="s">
        <v>133</v>
      </c>
      <c r="HO2607" s="72"/>
      <c r="HP2607" s="72"/>
      <c r="HQ2607" s="72"/>
      <c r="HR2607" s="72"/>
      <c r="HS2607" s="72"/>
      <c r="HT2607" s="72"/>
      <c r="HU2607" s="72"/>
      <c r="HV2607" s="72"/>
      <c r="HW2607" s="72"/>
      <c r="HX2607" s="72"/>
      <c r="HY2607" s="72"/>
      <c r="HZ2607" s="17"/>
      <c r="IA2607" s="21" t="s">
        <v>198</v>
      </c>
      <c r="IB2607" s="17"/>
      <c r="IC2607" s="21" t="s">
        <v>198</v>
      </c>
      <c r="ID2607" s="17"/>
      <c r="IE2607" s="66"/>
      <c r="IF2607" s="69" t="s">
        <v>133</v>
      </c>
      <c r="IG2607" s="17" t="s">
        <v>1578</v>
      </c>
      <c r="IH2607" s="17"/>
      <c r="II2607" s="21" t="s">
        <v>198</v>
      </c>
      <c r="IJ2607" s="17"/>
      <c r="IK2607" s="21" t="s">
        <v>198</v>
      </c>
      <c r="IL2607" s="17"/>
      <c r="IM2607" s="21" t="s">
        <v>198</v>
      </c>
      <c r="IN2607" s="17"/>
      <c r="IO2607" s="21" t="s">
        <v>198</v>
      </c>
      <c r="IP2607" s="17"/>
      <c r="IQ2607" s="17" t="str">
        <f t="shared" si="5608"/>
        <v/>
      </c>
      <c r="IR2607" s="17"/>
      <c r="IS2607" s="17" t="str">
        <f t="shared" si="5608"/>
        <v/>
      </c>
      <c r="IT2607" s="17"/>
      <c r="IU2607" s="17" t="str">
        <f t="shared" si="5694"/>
        <v/>
      </c>
      <c r="IV2607" s="72"/>
      <c r="IW2607" s="72"/>
      <c r="IX2607" s="72"/>
      <c r="IY2607" s="72"/>
      <c r="IZ2607" s="72" t="str">
        <f t="shared" si="5609"/>
        <v/>
      </c>
      <c r="JA2607" s="72" t="str">
        <f t="shared" si="5610"/>
        <v/>
      </c>
      <c r="JB2607" s="72"/>
      <c r="JC2607" s="72" t="str">
        <f t="shared" si="5695"/>
        <v/>
      </c>
      <c r="JD2607" s="72"/>
      <c r="JE2607" s="72" t="str">
        <f t="shared" si="5696"/>
        <v/>
      </c>
      <c r="JF2607" s="72"/>
      <c r="JG2607" s="72"/>
      <c r="JH2607" s="72"/>
      <c r="JI2607" s="72" t="str">
        <f t="shared" si="5604"/>
        <v/>
      </c>
      <c r="JJ2607" s="72" t="str">
        <f t="shared" si="5611"/>
        <v/>
      </c>
      <c r="JK2607" s="17"/>
      <c r="JL2607" s="17" t="str">
        <f t="shared" si="5697"/>
        <v/>
      </c>
      <c r="JM2607" s="17"/>
      <c r="JN2607" s="17" t="str">
        <f t="shared" si="5698"/>
        <v/>
      </c>
      <c r="JO2607" s="17"/>
      <c r="JP2607" s="17" t="str">
        <f t="shared" si="5699"/>
        <v/>
      </c>
      <c r="JQ2607" s="17"/>
      <c r="JR2607" s="17" t="str">
        <f t="shared" si="5700"/>
        <v/>
      </c>
      <c r="JS2607" s="17"/>
      <c r="JT2607" s="17" t="str">
        <f t="shared" si="5701"/>
        <v/>
      </c>
      <c r="JU2607" s="17"/>
      <c r="JV2607" s="17" t="str">
        <f t="shared" si="5702"/>
        <v/>
      </c>
      <c r="JW2607" s="17"/>
      <c r="JX2607" s="17" t="str">
        <f t="shared" si="5703"/>
        <v/>
      </c>
      <c r="JY2607" s="72"/>
      <c r="JZ2607" s="72"/>
      <c r="KA2607" s="72"/>
      <c r="KB2607" s="72"/>
      <c r="KC2607" s="72"/>
      <c r="KD2607" s="72" t="str">
        <f t="shared" si="5612"/>
        <v/>
      </c>
      <c r="KE2607" s="72" t="str">
        <f t="shared" si="5613"/>
        <v/>
      </c>
      <c r="KF2607" s="72"/>
      <c r="KG2607" s="72" t="str">
        <f t="shared" si="5704"/>
        <v/>
      </c>
      <c r="KH2607" s="72"/>
      <c r="KI2607" s="72" t="str">
        <f t="shared" si="5705"/>
        <v/>
      </c>
      <c r="KJ2607" s="72"/>
      <c r="KK2607" s="72" t="str">
        <f t="shared" si="5706"/>
        <v/>
      </c>
      <c r="KL2607" s="72"/>
      <c r="KM2607" s="47"/>
      <c r="KN2607" s="47"/>
      <c r="KO2607" s="47"/>
      <c r="KP2607" s="47"/>
      <c r="KQ2607" s="47"/>
      <c r="KR2607" s="47"/>
      <c r="KS2607" s="72" t="str">
        <f t="shared" si="5707"/>
        <v/>
      </c>
      <c r="KT2607" s="72"/>
      <c r="KU2607" s="72" t="str">
        <f t="shared" si="5708"/>
        <v/>
      </c>
      <c r="KV2607" s="72"/>
      <c r="KW2607" s="72"/>
      <c r="KX2607" s="72" t="str">
        <f t="shared" si="5614"/>
        <v/>
      </c>
      <c r="KY2607" s="72"/>
      <c r="KZ2607" s="72"/>
      <c r="LA2607" s="72"/>
      <c r="LB2607" s="72" t="str">
        <f t="shared" si="5615"/>
        <v/>
      </c>
      <c r="LC2607" s="17"/>
      <c r="LD2607" s="17" t="str">
        <f t="shared" si="5709"/>
        <v/>
      </c>
      <c r="LE2607" s="17"/>
      <c r="LF2607" s="17" t="str">
        <f t="shared" si="5710"/>
        <v/>
      </c>
      <c r="LG2607" s="17"/>
      <c r="LH2607" s="17" t="str">
        <f t="shared" si="5711"/>
        <v/>
      </c>
      <c r="LI2607" s="17"/>
      <c r="LJ2607" s="17" t="str">
        <f t="shared" si="5712"/>
        <v/>
      </c>
      <c r="LK2607" s="17"/>
      <c r="LL2607" s="17" t="str">
        <f t="shared" si="5713"/>
        <v/>
      </c>
      <c r="LM2607" s="17"/>
      <c r="LN2607" s="17" t="str">
        <f t="shared" si="5714"/>
        <v/>
      </c>
      <c r="LO2607" s="17"/>
      <c r="LP2607" s="17" t="str">
        <f t="shared" si="5715"/>
        <v/>
      </c>
      <c r="LQ2607" s="17"/>
      <c r="LR2607" s="17" t="str">
        <f t="shared" si="5716"/>
        <v/>
      </c>
      <c r="LS2607" s="17"/>
      <c r="LT2607" s="17" t="str">
        <f t="shared" si="5717"/>
        <v/>
      </c>
      <c r="LU2607" s="17"/>
      <c r="LV2607" s="17" t="str">
        <f t="shared" si="5718"/>
        <v/>
      </c>
      <c r="LW2607" s="17"/>
      <c r="LX2607" s="17" t="str">
        <f t="shared" si="5719"/>
        <v/>
      </c>
      <c r="LY2607" s="17"/>
      <c r="LZ2607" s="17" t="str">
        <f t="shared" si="5720"/>
        <v/>
      </c>
      <c r="MA2607" s="17"/>
      <c r="MB2607" s="17" t="str">
        <f t="shared" si="5721"/>
        <v/>
      </c>
      <c r="MC2607" s="17"/>
      <c r="MD2607" s="17" t="str">
        <f t="shared" si="5616"/>
        <v/>
      </c>
      <c r="ME2607" s="17"/>
      <c r="MF2607" s="17" t="str">
        <f t="shared" si="5722"/>
        <v/>
      </c>
      <c r="MG2607" s="17"/>
      <c r="MH2607" s="17" t="str">
        <f t="shared" si="5723"/>
        <v/>
      </c>
      <c r="MI2607" s="17"/>
      <c r="MJ2607" s="17" t="str">
        <f t="shared" si="5724"/>
        <v/>
      </c>
      <c r="MK2607" s="17"/>
      <c r="ML2607" s="17"/>
      <c r="MM2607" s="17" t="s">
        <v>162</v>
      </c>
      <c r="MN2607" s="69">
        <f t="shared" si="5725"/>
        <v>0</v>
      </c>
      <c r="MO2607" s="21" t="str">
        <f t="shared" si="5726"/>
        <v>L</v>
      </c>
      <c r="MP2607" s="17"/>
      <c r="MQ2607" s="17" t="str">
        <f t="shared" si="5617"/>
        <v/>
      </c>
      <c r="MR2607" s="17"/>
      <c r="MS2607" s="17" t="str">
        <f t="shared" si="5618"/>
        <v/>
      </c>
      <c r="MT2607" s="17"/>
      <c r="MU2607" s="17" t="str">
        <f t="shared" si="5619"/>
        <v/>
      </c>
      <c r="MV2607" s="17"/>
      <c r="MW2607" s="17" t="str">
        <f t="shared" si="5620"/>
        <v/>
      </c>
      <c r="MX2607" s="17"/>
      <c r="MY2607" s="17" t="str">
        <f t="shared" si="5621"/>
        <v/>
      </c>
      <c r="MZ2607" s="17"/>
      <c r="NA2607" s="17" t="str">
        <f t="shared" si="5622"/>
        <v/>
      </c>
      <c r="NB2607" s="17"/>
      <c r="NC2607" s="17" t="str">
        <f t="shared" si="5623"/>
        <v/>
      </c>
      <c r="NH2607" s="18" t="str">
        <f t="shared" si="5624"/>
        <v/>
      </c>
      <c r="NI2607" s="18" t="str">
        <f t="shared" si="5625"/>
        <v/>
      </c>
      <c r="NM2607" s="18" t="str">
        <f t="shared" si="5597"/>
        <v/>
      </c>
      <c r="NN2607" s="18" t="str">
        <f t="shared" si="5742"/>
        <v/>
      </c>
      <c r="NO2607" s="21">
        <f t="shared" si="5626"/>
        <v>0</v>
      </c>
      <c r="NP2607" s="21" t="str">
        <f t="shared" si="5727"/>
        <v>L</v>
      </c>
      <c r="NQ2607" s="17"/>
      <c r="NR2607" s="17"/>
      <c r="NS2607" s="17"/>
      <c r="NT2607" s="17"/>
      <c r="NU2607" s="17"/>
      <c r="NV2607" s="17"/>
      <c r="NX2607" s="18">
        <f t="shared" si="5728"/>
        <v>0</v>
      </c>
      <c r="NY2607" s="18">
        <f t="shared" si="5734"/>
        <v>0</v>
      </c>
      <c r="NZ2607" s="18">
        <f t="shared" si="5735"/>
        <v>0</v>
      </c>
      <c r="OA2607" s="18">
        <f t="shared" si="5736"/>
        <v>0</v>
      </c>
      <c r="OB2607" s="18">
        <f t="shared" si="5737"/>
        <v>0</v>
      </c>
      <c r="OC2607" s="18">
        <f t="shared" si="5738"/>
        <v>0</v>
      </c>
      <c r="OD2607" s="17">
        <f t="shared" si="5739"/>
        <v>0</v>
      </c>
      <c r="OE2607" s="20">
        <f t="shared" si="5741"/>
        <v>0</v>
      </c>
      <c r="OF2607" s="69" t="str">
        <f>IF(OE2607=0,"L",IF(OE2607=1,"L",IF(OE2607=2,"H",IF(OE2607=3,"H",IF(OE2607=4,"H",IF(OE2607=5,"H"))))))</f>
        <v>L</v>
      </c>
      <c r="OG2607" s="122"/>
      <c r="OH2607" s="21" t="str">
        <f t="shared" si="5740"/>
        <v>L</v>
      </c>
      <c r="OI2607" s="69" t="str">
        <f t="shared" si="5729"/>
        <v>L</v>
      </c>
      <c r="OJ2607" s="17"/>
      <c r="OK2607" s="17"/>
      <c r="OL2607" s="17"/>
      <c r="OM2607" s="17"/>
      <c r="ON2607" s="17" t="s">
        <v>527</v>
      </c>
      <c r="OO2607" s="17"/>
      <c r="OP2607" s="17"/>
      <c r="OQ2607" s="17">
        <v>0</v>
      </c>
      <c r="OR2607" s="17"/>
      <c r="OS2607" s="19" t="str">
        <f>IF(OK2607="","NF",IF(OK2607=" ","NF",IF(OK2607="subsistence fisheries", "M", IF(OK2607="commercial","H",IF(OK2607="highly commercial","VH")))))</f>
        <v>NF</v>
      </c>
      <c r="OT2607" s="17">
        <v>8.4762595198875292</v>
      </c>
      <c r="OU2607" s="69" t="s">
        <v>299</v>
      </c>
      <c r="OV2607" s="17">
        <v>0.85069444290427298</v>
      </c>
      <c r="OW2607" s="69" t="s">
        <v>299</v>
      </c>
      <c r="OX2607" s="17">
        <v>7.3837216843006201</v>
      </c>
      <c r="OY2607" s="69" t="s">
        <v>299</v>
      </c>
      <c r="OZ2607" s="17">
        <v>23.182170513064399</v>
      </c>
      <c r="PA2607" s="69" t="s">
        <v>299</v>
      </c>
      <c r="PB2607" s="17">
        <v>7.5211566437122404</v>
      </c>
      <c r="PC2607" s="69" t="s">
        <v>299</v>
      </c>
      <c r="PD2607" s="69" t="s">
        <v>299</v>
      </c>
      <c r="PE2607" s="69" t="s">
        <v>299</v>
      </c>
      <c r="PF2607" s="17">
        <v>1.07760013813196</v>
      </c>
      <c r="PG2607" s="69" t="s">
        <v>299</v>
      </c>
      <c r="PH2607" s="69" t="s">
        <v>299</v>
      </c>
      <c r="PI2607" s="69" t="s">
        <v>299</v>
      </c>
      <c r="PJ2607" s="17">
        <v>6.5213188958722501</v>
      </c>
      <c r="PK2607" s="69" t="s">
        <v>299</v>
      </c>
      <c r="PL2607" s="69" t="s">
        <v>299</v>
      </c>
      <c r="PM2607" s="69" t="s">
        <v>299</v>
      </c>
      <c r="PN2607" s="17">
        <v>24.974807473116101</v>
      </c>
      <c r="PO2607" s="69" t="s">
        <v>198</v>
      </c>
      <c r="PP2607" s="69" t="s">
        <v>198</v>
      </c>
      <c r="PQ2607" s="69" t="s">
        <v>198</v>
      </c>
      <c r="PR2607" s="17">
        <v>14.438814407171201</v>
      </c>
      <c r="PS2607" s="69" t="s">
        <v>299</v>
      </c>
      <c r="PT2607" s="17">
        <v>0.85069444290427298</v>
      </c>
      <c r="PU2607" s="69" t="s">
        <v>198</v>
      </c>
      <c r="PV2607" s="17">
        <v>14.9587733634683</v>
      </c>
      <c r="PW2607" s="69" t="s">
        <v>299</v>
      </c>
      <c r="PX2607" s="17">
        <v>40.108043138371002</v>
      </c>
      <c r="PY2607" s="69" t="s">
        <v>299</v>
      </c>
      <c r="PZ2607" s="17">
        <v>6.6500326533650203</v>
      </c>
      <c r="QA2607" s="69" t="s">
        <v>299</v>
      </c>
      <c r="QB2607" s="17">
        <v>0.70235789376635904</v>
      </c>
      <c r="QC2607" s="69" t="s">
        <v>299</v>
      </c>
      <c r="QD2607" s="17">
        <v>6.0494192700053402</v>
      </c>
      <c r="QE2607" s="69" t="s">
        <v>299</v>
      </c>
      <c r="QF2607" s="17">
        <v>18.787307473116101</v>
      </c>
      <c r="QG2607" s="69" t="s">
        <v>198</v>
      </c>
      <c r="QH2607" s="17">
        <v>124.854893883993</v>
      </c>
      <c r="QI2607" s="69" t="s">
        <v>198</v>
      </c>
      <c r="QJ2607" s="17">
        <v>9.99499352865441</v>
      </c>
      <c r="QK2607" s="69" t="s">
        <v>198</v>
      </c>
    </row>
    <row r="2608" spans="1:453" x14ac:dyDescent="0.25">
      <c r="A2608" s="17" t="s">
        <v>127</v>
      </c>
      <c r="B2608" s="17" t="s">
        <v>128</v>
      </c>
      <c r="C2608" s="17" t="s">
        <v>129</v>
      </c>
      <c r="D2608" s="17" t="s">
        <v>130</v>
      </c>
      <c r="E2608" s="17" t="s">
        <v>221</v>
      </c>
      <c r="F2608" s="58" t="s">
        <v>4217</v>
      </c>
      <c r="G2608" s="17" t="s">
        <v>4693</v>
      </c>
      <c r="H2608" s="58">
        <v>13582.560764</v>
      </c>
      <c r="I2608" s="58">
        <v>234000</v>
      </c>
      <c r="J2608" s="60" t="str">
        <f t="shared" si="5627"/>
        <v>L</v>
      </c>
      <c r="K2608" s="60" t="str">
        <f t="shared" si="5628"/>
        <v>L</v>
      </c>
      <c r="L2608" s="60" t="str">
        <f t="shared" si="5629"/>
        <v>L</v>
      </c>
      <c r="M2608" s="60" t="str">
        <f t="shared" si="5630"/>
        <v>L</v>
      </c>
      <c r="N2608" s="17" t="s">
        <v>132</v>
      </c>
      <c r="O2608" s="21" t="s">
        <v>198</v>
      </c>
      <c r="T2608" s="69" t="str">
        <f t="shared" si="5631"/>
        <v>U</v>
      </c>
      <c r="V2608" s="63" t="s">
        <v>133</v>
      </c>
      <c r="X2608" s="21" t="s">
        <v>133</v>
      </c>
      <c r="Y2608" s="69" t="s">
        <v>7353</v>
      </c>
      <c r="Z2608" s="69" t="str">
        <f t="shared" si="5632"/>
        <v>U</v>
      </c>
      <c r="AB2608" s="69" t="s">
        <v>198</v>
      </c>
      <c r="AC2608" s="35">
        <v>3.4</v>
      </c>
      <c r="AD2608" s="15"/>
      <c r="AE2608" s="13"/>
      <c r="AF2608" s="15"/>
      <c r="AG2608" s="15"/>
      <c r="AH2608" s="15"/>
      <c r="AI2608" s="28"/>
      <c r="AJ2608" s="28"/>
      <c r="AK2608" s="28"/>
      <c r="AL2608" s="28"/>
      <c r="AM2608" s="28"/>
      <c r="AN2608" s="205"/>
      <c r="AO2608" s="228" t="s">
        <v>133</v>
      </c>
      <c r="AP2608" s="15"/>
      <c r="AQ2608" s="15"/>
      <c r="AR2608" s="15"/>
      <c r="AS2608" s="15"/>
      <c r="AT2608" s="15"/>
      <c r="AU2608" s="15"/>
      <c r="AV2608" s="53" t="s">
        <v>198</v>
      </c>
      <c r="AW2608" s="15"/>
      <c r="AX2608" s="53" t="str">
        <f t="shared" si="5730"/>
        <v>U</v>
      </c>
      <c r="AY2608" s="15"/>
      <c r="AZ2608" s="15"/>
      <c r="BA2608" s="15"/>
      <c r="BB2608" s="15"/>
      <c r="BC2608" s="15"/>
      <c r="BD2608" s="15"/>
      <c r="BE2608" s="15"/>
      <c r="BF2608" s="15"/>
      <c r="BH2608" s="17" t="str">
        <f t="shared" si="5606"/>
        <v/>
      </c>
      <c r="BI2608" s="17" t="s">
        <v>8245</v>
      </c>
      <c r="BJ2608" s="17">
        <f t="shared" si="5606"/>
        <v>1</v>
      </c>
      <c r="BL2608" s="17" t="str">
        <f t="shared" si="5633"/>
        <v/>
      </c>
      <c r="BM2608" s="17" t="s">
        <v>8255</v>
      </c>
      <c r="BN2608" s="17">
        <f t="shared" si="5634"/>
        <v>1</v>
      </c>
      <c r="BP2608" s="17" t="str">
        <f t="shared" si="5635"/>
        <v/>
      </c>
      <c r="BR2608" s="17" t="str">
        <f t="shared" si="5636"/>
        <v/>
      </c>
      <c r="BT2608" s="17" t="str">
        <f t="shared" si="5637"/>
        <v/>
      </c>
      <c r="BV2608" s="17" t="str">
        <f t="shared" si="5638"/>
        <v/>
      </c>
      <c r="BX2608" s="17" t="str">
        <f t="shared" si="5639"/>
        <v/>
      </c>
      <c r="BZ2608" s="17" t="str">
        <f t="shared" si="5640"/>
        <v/>
      </c>
      <c r="CB2608" s="17" t="str">
        <f t="shared" si="5641"/>
        <v/>
      </c>
      <c r="CD2608" s="17" t="str">
        <f t="shared" si="5642"/>
        <v/>
      </c>
      <c r="CF2608" s="17" t="str">
        <f t="shared" si="5643"/>
        <v/>
      </c>
      <c r="CH2608" s="17" t="str">
        <f t="shared" si="5644"/>
        <v/>
      </c>
      <c r="CJ2608" s="17" t="str">
        <f t="shared" si="5645"/>
        <v/>
      </c>
      <c r="CL2608" s="17" t="str">
        <f t="shared" si="5646"/>
        <v/>
      </c>
      <c r="CN2608" s="17" t="str">
        <f t="shared" si="5647"/>
        <v/>
      </c>
      <c r="CP2608" s="17" t="str">
        <f t="shared" si="5648"/>
        <v/>
      </c>
      <c r="CR2608" s="17" t="str">
        <f t="shared" si="5649"/>
        <v/>
      </c>
      <c r="CT2608" s="17" t="str">
        <f t="shared" si="5650"/>
        <v/>
      </c>
      <c r="CV2608" s="17" t="str">
        <f t="shared" si="5651"/>
        <v/>
      </c>
      <c r="CX2608" s="17" t="str">
        <f t="shared" si="5652"/>
        <v/>
      </c>
      <c r="CZ2608" s="17" t="str">
        <f t="shared" si="5653"/>
        <v/>
      </c>
      <c r="DB2608" s="17" t="str">
        <f t="shared" si="5654"/>
        <v/>
      </c>
      <c r="DD2608" s="17" t="str">
        <f t="shared" si="5655"/>
        <v/>
      </c>
      <c r="DF2608" s="17" t="str">
        <f t="shared" si="5656"/>
        <v/>
      </c>
      <c r="DH2608" s="17" t="str">
        <f t="shared" si="5657"/>
        <v/>
      </c>
      <c r="DJ2608" s="17" t="str">
        <f t="shared" si="5658"/>
        <v/>
      </c>
      <c r="DL2608" s="17" t="str">
        <f t="shared" si="5659"/>
        <v/>
      </c>
      <c r="DN2608" s="17" t="str">
        <f t="shared" si="5660"/>
        <v/>
      </c>
      <c r="DO2608" s="17" t="s">
        <v>8248</v>
      </c>
      <c r="DP2608" s="17">
        <f t="shared" si="5661"/>
        <v>1</v>
      </c>
      <c r="DR2608" s="17" t="str">
        <f t="shared" si="5662"/>
        <v/>
      </c>
      <c r="DT2608" s="17" t="str">
        <f t="shared" si="5663"/>
        <v/>
      </c>
      <c r="DV2608" s="17" t="str">
        <f t="shared" si="5664"/>
        <v/>
      </c>
      <c r="DW2608" s="17" t="s">
        <v>8257</v>
      </c>
      <c r="DX2608" s="17">
        <f t="shared" si="5665"/>
        <v>1</v>
      </c>
      <c r="DZ2608" s="17" t="str">
        <f t="shared" si="5666"/>
        <v/>
      </c>
      <c r="EB2608" s="17" t="str">
        <f t="shared" si="5667"/>
        <v/>
      </c>
      <c r="ED2608" s="17" t="str">
        <f t="shared" si="5668"/>
        <v/>
      </c>
      <c r="EF2608" s="17" t="str">
        <f t="shared" si="5669"/>
        <v/>
      </c>
      <c r="EH2608" s="17" t="str">
        <f t="shared" si="5670"/>
        <v/>
      </c>
      <c r="EJ2608" s="17" t="str">
        <f t="shared" si="5671"/>
        <v/>
      </c>
      <c r="EL2608" s="17" t="str">
        <f t="shared" si="5672"/>
        <v/>
      </c>
      <c r="EN2608" s="17" t="str">
        <f t="shared" si="5673"/>
        <v/>
      </c>
      <c r="EP2608" s="17" t="str">
        <f t="shared" si="5674"/>
        <v/>
      </c>
      <c r="ER2608" s="17" t="str">
        <f t="shared" si="5675"/>
        <v/>
      </c>
      <c r="ET2608" s="17" t="str">
        <f t="shared" si="5676"/>
        <v/>
      </c>
      <c r="EV2608" s="17" t="str">
        <f t="shared" si="5677"/>
        <v/>
      </c>
      <c r="EX2608" s="17" t="str">
        <f t="shared" si="5678"/>
        <v/>
      </c>
      <c r="EZ2608" s="17" t="str">
        <f t="shared" si="5679"/>
        <v/>
      </c>
      <c r="FB2608" s="17" t="str">
        <f t="shared" si="5680"/>
        <v/>
      </c>
      <c r="FD2608" s="17" t="str">
        <f t="shared" si="5681"/>
        <v/>
      </c>
      <c r="FE2608" s="17" t="s">
        <v>7353</v>
      </c>
      <c r="FF2608" s="17" t="s">
        <v>7353</v>
      </c>
      <c r="FG2608" s="17" t="s">
        <v>7353</v>
      </c>
      <c r="FH2608" s="17" t="s">
        <v>7353</v>
      </c>
      <c r="FI2608" s="17" t="s">
        <v>7353</v>
      </c>
      <c r="FJ2608" s="17" t="s">
        <v>7353</v>
      </c>
      <c r="FK2608" s="17" t="s">
        <v>7353</v>
      </c>
      <c r="FL2608" s="17" t="s">
        <v>7353</v>
      </c>
      <c r="FM2608" s="18" t="s">
        <v>5923</v>
      </c>
      <c r="FN2608" s="18">
        <f t="shared" si="5682"/>
        <v>0.5</v>
      </c>
      <c r="FO2608" s="18">
        <f t="shared" si="5731"/>
        <v>2</v>
      </c>
      <c r="FP2608" s="18">
        <f t="shared" si="5732"/>
        <v>4</v>
      </c>
      <c r="FQ2608" s="18">
        <f t="shared" si="5733"/>
        <v>2</v>
      </c>
      <c r="FR2608" s="18">
        <f t="shared" si="5683"/>
        <v>0.5</v>
      </c>
      <c r="FS2608" s="9" t="s">
        <v>198</v>
      </c>
      <c r="FT2608" s="18" t="s">
        <v>4863</v>
      </c>
      <c r="FU2608" s="21" t="s">
        <v>299</v>
      </c>
      <c r="FW2608" s="21" t="s">
        <v>198</v>
      </c>
      <c r="FX2608" s="18">
        <v>0</v>
      </c>
      <c r="FY2608" s="18">
        <v>1</v>
      </c>
      <c r="FZ2608" s="18">
        <f t="shared" si="5684"/>
        <v>1</v>
      </c>
      <c r="GA2608" s="18">
        <v>0</v>
      </c>
      <c r="GB2608" s="18">
        <v>0</v>
      </c>
      <c r="GC2608" s="18" t="s">
        <v>198</v>
      </c>
      <c r="GD2608" s="18">
        <f t="shared" si="5685"/>
        <v>0</v>
      </c>
      <c r="GE2608" s="18" t="s">
        <v>198</v>
      </c>
      <c r="GF2608" s="18">
        <f t="shared" si="5685"/>
        <v>0</v>
      </c>
      <c r="GG2608" s="18" t="s">
        <v>198</v>
      </c>
      <c r="GH2608" s="18">
        <f t="shared" si="5686"/>
        <v>0</v>
      </c>
      <c r="GI2608" s="18" t="s">
        <v>198</v>
      </c>
      <c r="GJ2608" s="18">
        <f t="shared" si="5687"/>
        <v>2</v>
      </c>
      <c r="GK2608" s="18" t="s">
        <v>4378</v>
      </c>
      <c r="GL2608" s="18">
        <f t="shared" si="5687"/>
        <v>1</v>
      </c>
      <c r="GM2608" s="228" t="s">
        <v>198</v>
      </c>
      <c r="GN2608" s="18">
        <f t="shared" si="5688"/>
        <v>2</v>
      </c>
      <c r="GQ2608" s="18" t="str">
        <f t="shared" si="5607"/>
        <v>L</v>
      </c>
      <c r="GR2608" s="18">
        <f t="shared" si="5689"/>
        <v>0</v>
      </c>
      <c r="GS2608" s="18">
        <f t="shared" si="5690"/>
        <v>5</v>
      </c>
      <c r="GT2608" s="21" t="str">
        <f t="shared" si="5691"/>
        <v>L</v>
      </c>
      <c r="GU2608" s="17" t="s">
        <v>2178</v>
      </c>
      <c r="GV2608" s="17" t="s">
        <v>177</v>
      </c>
      <c r="GW2608" s="18" t="s">
        <v>6842</v>
      </c>
      <c r="GX2608" s="17"/>
      <c r="GY2608" s="25" t="s">
        <v>6487</v>
      </c>
      <c r="GZ2608" s="18" t="s">
        <v>0</v>
      </c>
      <c r="HB2608" s="21" t="s">
        <v>198</v>
      </c>
      <c r="HC2608" s="17"/>
      <c r="HD2608" s="21" t="str">
        <f t="shared" si="5692"/>
        <v>L</v>
      </c>
      <c r="HE2608" s="17"/>
      <c r="HF2608" s="21" t="s">
        <v>198</v>
      </c>
      <c r="HG2608" s="18" t="s">
        <v>7234</v>
      </c>
      <c r="HH2608" s="69" t="str">
        <f t="shared" si="5693"/>
        <v>H</v>
      </c>
      <c r="HI2608" s="17"/>
      <c r="HJ2608" s="17"/>
      <c r="HK2608" s="17"/>
      <c r="HL2608" s="17"/>
      <c r="HM2608" s="18" t="s">
        <v>7353</v>
      </c>
      <c r="HN2608" s="69" t="s">
        <v>133</v>
      </c>
      <c r="HO2608" s="72"/>
      <c r="HP2608" s="72"/>
      <c r="HQ2608" s="72"/>
      <c r="HR2608" s="72"/>
      <c r="HS2608" s="72"/>
      <c r="HT2608" s="72"/>
      <c r="HU2608" s="72"/>
      <c r="HV2608" s="72"/>
      <c r="HW2608" s="72"/>
      <c r="HX2608" s="72"/>
      <c r="HY2608" s="72"/>
      <c r="HZ2608" s="17"/>
      <c r="IA2608" s="21" t="s">
        <v>198</v>
      </c>
      <c r="IB2608" s="17"/>
      <c r="IC2608" s="21" t="s">
        <v>198</v>
      </c>
      <c r="ID2608" s="17"/>
      <c r="IE2608" s="66"/>
      <c r="IF2608" s="69" t="s">
        <v>133</v>
      </c>
      <c r="IG2608" s="17"/>
      <c r="IH2608" s="17"/>
      <c r="II2608" s="21" t="s">
        <v>198</v>
      </c>
      <c r="IJ2608" s="17"/>
      <c r="IK2608" s="21" t="s">
        <v>198</v>
      </c>
      <c r="IL2608" s="17"/>
      <c r="IM2608" s="21" t="s">
        <v>198</v>
      </c>
      <c r="IN2608" s="17"/>
      <c r="IO2608" s="21" t="s">
        <v>198</v>
      </c>
      <c r="IP2608" s="17"/>
      <c r="IQ2608" s="17" t="str">
        <f t="shared" si="5608"/>
        <v/>
      </c>
      <c r="IR2608" s="17"/>
      <c r="IS2608" s="17" t="str">
        <f t="shared" si="5608"/>
        <v/>
      </c>
      <c r="IT2608" s="17"/>
      <c r="IU2608" s="17" t="str">
        <f t="shared" si="5694"/>
        <v/>
      </c>
      <c r="IV2608" s="72"/>
      <c r="IW2608" s="72"/>
      <c r="IX2608" s="72"/>
      <c r="IY2608" s="72"/>
      <c r="IZ2608" s="72" t="str">
        <f t="shared" si="5609"/>
        <v/>
      </c>
      <c r="JA2608" s="72" t="str">
        <f t="shared" si="5610"/>
        <v/>
      </c>
      <c r="JB2608" s="72"/>
      <c r="JC2608" s="72" t="str">
        <f t="shared" si="5695"/>
        <v/>
      </c>
      <c r="JD2608" s="72"/>
      <c r="JE2608" s="72" t="str">
        <f t="shared" si="5696"/>
        <v/>
      </c>
      <c r="JF2608" s="72"/>
      <c r="JG2608" s="72"/>
      <c r="JH2608" s="72"/>
      <c r="JI2608" s="72" t="str">
        <f t="shared" si="5604"/>
        <v/>
      </c>
      <c r="JJ2608" s="72" t="str">
        <f t="shared" si="5611"/>
        <v/>
      </c>
      <c r="JK2608" s="17"/>
      <c r="JL2608" s="17" t="str">
        <f t="shared" si="5697"/>
        <v/>
      </c>
      <c r="JM2608" s="17" t="s">
        <v>7912</v>
      </c>
      <c r="JN2608" s="17">
        <f t="shared" si="5698"/>
        <v>1</v>
      </c>
      <c r="JO2608" s="17"/>
      <c r="JP2608" s="17" t="str">
        <f t="shared" si="5699"/>
        <v/>
      </c>
      <c r="JQ2608" s="17"/>
      <c r="JR2608" s="17" t="str">
        <f t="shared" si="5700"/>
        <v/>
      </c>
      <c r="JS2608" s="17"/>
      <c r="JT2608" s="17" t="str">
        <f t="shared" si="5701"/>
        <v/>
      </c>
      <c r="JU2608" s="17"/>
      <c r="JV2608" s="17" t="str">
        <f t="shared" si="5702"/>
        <v/>
      </c>
      <c r="JW2608" s="17"/>
      <c r="JX2608" s="17" t="str">
        <f t="shared" si="5703"/>
        <v/>
      </c>
      <c r="JY2608" s="72"/>
      <c r="JZ2608" s="72"/>
      <c r="KA2608" s="72"/>
      <c r="KB2608" s="72"/>
      <c r="KC2608" s="72"/>
      <c r="KD2608" s="72" t="str">
        <f t="shared" si="5612"/>
        <v/>
      </c>
      <c r="KE2608" s="72" t="str">
        <f t="shared" si="5613"/>
        <v/>
      </c>
      <c r="KF2608" s="72"/>
      <c r="KG2608" s="72" t="str">
        <f t="shared" si="5704"/>
        <v/>
      </c>
      <c r="KH2608" s="72"/>
      <c r="KI2608" s="72" t="str">
        <f t="shared" si="5705"/>
        <v/>
      </c>
      <c r="KJ2608" s="72"/>
      <c r="KK2608" s="72" t="str">
        <f t="shared" si="5706"/>
        <v/>
      </c>
      <c r="KL2608" s="72"/>
      <c r="KM2608" s="72" t="s">
        <v>149</v>
      </c>
      <c r="KN2608" s="72"/>
      <c r="KO2608" s="47"/>
      <c r="KP2608" s="47"/>
      <c r="KQ2608" s="47"/>
      <c r="KR2608" s="47"/>
      <c r="KS2608" s="72">
        <f t="shared" si="5707"/>
        <v>1</v>
      </c>
      <c r="KT2608" s="72"/>
      <c r="KU2608" s="72" t="str">
        <f t="shared" si="5708"/>
        <v/>
      </c>
      <c r="KV2608" s="72"/>
      <c r="KW2608" s="72"/>
      <c r="KX2608" s="72" t="str">
        <f t="shared" si="5614"/>
        <v/>
      </c>
      <c r="KY2608" s="72"/>
      <c r="KZ2608" s="72"/>
      <c r="LA2608" s="72"/>
      <c r="LB2608" s="72" t="str">
        <f t="shared" si="5615"/>
        <v/>
      </c>
      <c r="LC2608" s="17"/>
      <c r="LD2608" s="17" t="str">
        <f t="shared" si="5709"/>
        <v/>
      </c>
      <c r="LE2608" s="17"/>
      <c r="LF2608" s="17" t="str">
        <f t="shared" si="5710"/>
        <v/>
      </c>
      <c r="LG2608" s="17"/>
      <c r="LH2608" s="17" t="str">
        <f t="shared" si="5711"/>
        <v/>
      </c>
      <c r="LI2608" s="17"/>
      <c r="LJ2608" s="17" t="str">
        <f t="shared" si="5712"/>
        <v/>
      </c>
      <c r="LK2608" s="17"/>
      <c r="LL2608" s="17" t="str">
        <f t="shared" si="5713"/>
        <v/>
      </c>
      <c r="LM2608" s="17" t="s">
        <v>7915</v>
      </c>
      <c r="LN2608" s="17">
        <f t="shared" si="5714"/>
        <v>1</v>
      </c>
      <c r="LO2608" s="17"/>
      <c r="LP2608" s="17" t="str">
        <f t="shared" si="5715"/>
        <v/>
      </c>
      <c r="LQ2608" s="17"/>
      <c r="LR2608" s="17" t="str">
        <f t="shared" si="5716"/>
        <v/>
      </c>
      <c r="LS2608" s="17"/>
      <c r="LT2608" s="17" t="str">
        <f t="shared" si="5717"/>
        <v/>
      </c>
      <c r="LU2608" s="17"/>
      <c r="LV2608" s="17" t="str">
        <f t="shared" si="5718"/>
        <v/>
      </c>
      <c r="LW2608" s="17"/>
      <c r="LX2608" s="17" t="str">
        <f t="shared" si="5719"/>
        <v/>
      </c>
      <c r="LY2608" s="17"/>
      <c r="LZ2608" s="17" t="str">
        <f t="shared" si="5720"/>
        <v/>
      </c>
      <c r="MA2608" s="17"/>
      <c r="MB2608" s="17" t="str">
        <f t="shared" si="5721"/>
        <v/>
      </c>
      <c r="MC2608" s="17"/>
      <c r="MD2608" s="17" t="str">
        <f t="shared" si="5616"/>
        <v/>
      </c>
      <c r="ME2608" s="17"/>
      <c r="MF2608" s="17" t="str">
        <f t="shared" si="5722"/>
        <v/>
      </c>
      <c r="MG2608" s="17"/>
      <c r="MH2608" s="17" t="str">
        <f t="shared" si="5723"/>
        <v/>
      </c>
      <c r="MI2608" s="17"/>
      <c r="MJ2608" s="17" t="str">
        <f t="shared" si="5724"/>
        <v/>
      </c>
      <c r="MK2608" s="17"/>
      <c r="ML2608" s="17"/>
      <c r="MM2608" s="17" t="s">
        <v>196</v>
      </c>
      <c r="MN2608" s="69">
        <f t="shared" si="5725"/>
        <v>3</v>
      </c>
      <c r="MO2608" s="21" t="str">
        <f t="shared" si="5726"/>
        <v>M</v>
      </c>
      <c r="MP2608" s="17"/>
      <c r="MQ2608" s="17" t="str">
        <f t="shared" si="5617"/>
        <v/>
      </c>
      <c r="MR2608" s="17"/>
      <c r="MS2608" s="17" t="str">
        <f t="shared" si="5618"/>
        <v/>
      </c>
      <c r="MT2608" s="17"/>
      <c r="MU2608" s="17" t="str">
        <f t="shared" si="5619"/>
        <v/>
      </c>
      <c r="MV2608" s="17"/>
      <c r="MW2608" s="17" t="str">
        <f t="shared" si="5620"/>
        <v/>
      </c>
      <c r="MX2608" s="17"/>
      <c r="MY2608" s="17" t="str">
        <f t="shared" si="5621"/>
        <v/>
      </c>
      <c r="MZ2608" s="17"/>
      <c r="NA2608" s="17" t="str">
        <f t="shared" si="5622"/>
        <v/>
      </c>
      <c r="NB2608" s="17"/>
      <c r="NC2608" s="17" t="str">
        <f t="shared" si="5623"/>
        <v/>
      </c>
      <c r="NH2608" s="18" t="str">
        <f t="shared" si="5624"/>
        <v/>
      </c>
      <c r="NI2608" s="18" t="str">
        <f t="shared" si="5625"/>
        <v/>
      </c>
      <c r="NM2608" s="18" t="str">
        <f t="shared" si="5597"/>
        <v/>
      </c>
      <c r="NN2608" s="18" t="str">
        <f t="shared" si="5742"/>
        <v/>
      </c>
      <c r="NO2608" s="21">
        <f t="shared" si="5626"/>
        <v>0</v>
      </c>
      <c r="NP2608" s="21" t="str">
        <f t="shared" si="5727"/>
        <v>L</v>
      </c>
      <c r="NQ2608" s="17"/>
      <c r="NR2608" s="17"/>
      <c r="NS2608" s="17"/>
      <c r="NT2608" s="17"/>
      <c r="NU2608" s="17"/>
      <c r="NV2608" s="17"/>
      <c r="NX2608" s="18">
        <f t="shared" si="5728"/>
        <v>0</v>
      </c>
      <c r="NY2608" s="18">
        <f t="shared" si="5734"/>
        <v>0</v>
      </c>
      <c r="NZ2608" s="18">
        <f t="shared" si="5735"/>
        <v>0</v>
      </c>
      <c r="OA2608" s="18">
        <f t="shared" si="5736"/>
        <v>0</v>
      </c>
      <c r="OB2608" s="18">
        <f t="shared" si="5737"/>
        <v>0</v>
      </c>
      <c r="OC2608" s="18">
        <f t="shared" si="5738"/>
        <v>0</v>
      </c>
      <c r="OD2608" s="17">
        <f t="shared" si="5739"/>
        <v>0</v>
      </c>
      <c r="OE2608" s="20">
        <f t="shared" si="5741"/>
        <v>1</v>
      </c>
      <c r="OF2608" s="69" t="str">
        <f>IF(OE2608=0,"L",IF(OE2608=1,"L",IF(OE2608=2,"H",IF(OE2608=3,"H",IF(OE2608=4,"H",IF(OE2608=5,"H"))))))</f>
        <v>L</v>
      </c>
      <c r="OG2608" s="122"/>
      <c r="OH2608" s="21" t="str">
        <f t="shared" si="5740"/>
        <v>L</v>
      </c>
      <c r="OI2608" s="69" t="str">
        <f t="shared" si="5729"/>
        <v>L</v>
      </c>
      <c r="OJ2608" s="17" t="s">
        <v>4664</v>
      </c>
      <c r="OK2608" s="17" t="s">
        <v>461</v>
      </c>
      <c r="OL2608" s="17" t="s">
        <v>4662</v>
      </c>
      <c r="OM2608" s="17"/>
      <c r="ON2608" s="17"/>
      <c r="OO2608" s="17"/>
      <c r="OP2608" s="17"/>
      <c r="OQ2608" s="17">
        <v>0</v>
      </c>
      <c r="OR2608" s="17"/>
      <c r="OS2608" s="19" t="str">
        <f>IF(OK2608="","NF",IF(OK2608=" ","NF",IF(OK2608="subsistence fisheries", "M", IF(OK2608="commercial","H",IF(OK2608="highly commercial","VH")))))</f>
        <v>M</v>
      </c>
      <c r="OT2608" s="17">
        <v>1.6626983642578099</v>
      </c>
      <c r="OU2608" s="69" t="s">
        <v>198</v>
      </c>
      <c r="OV2608" s="17">
        <v>0.45119048527308903</v>
      </c>
      <c r="OW2608" s="69" t="s">
        <v>198</v>
      </c>
      <c r="OX2608" s="17">
        <v>2.7833343505859398</v>
      </c>
      <c r="OY2608" s="69" t="s">
        <v>198</v>
      </c>
      <c r="OZ2608" s="17">
        <v>27.5</v>
      </c>
      <c r="PA2608" s="69" t="s">
        <v>299</v>
      </c>
      <c r="PB2608" s="17">
        <v>1.8107143947056401</v>
      </c>
      <c r="PC2608" s="69" t="s">
        <v>198</v>
      </c>
      <c r="PD2608" s="69" t="s">
        <v>198</v>
      </c>
      <c r="PE2608" s="69" t="s">
        <v>198</v>
      </c>
      <c r="PF2608" s="17">
        <v>0.58571428571428596</v>
      </c>
      <c r="PG2608" s="69" t="s">
        <v>198</v>
      </c>
      <c r="PH2608" s="69" t="s">
        <v>198</v>
      </c>
      <c r="PI2608" s="69" t="s">
        <v>198</v>
      </c>
      <c r="PJ2608" s="17">
        <v>2.4357149396623901</v>
      </c>
      <c r="PK2608" s="69" t="s">
        <v>198</v>
      </c>
      <c r="PL2608" s="69" t="s">
        <v>198</v>
      </c>
      <c r="PM2608" s="69" t="s">
        <v>198</v>
      </c>
      <c r="PN2608" s="17">
        <v>29.783332606724301</v>
      </c>
      <c r="PO2608" s="69" t="s">
        <v>299</v>
      </c>
      <c r="PP2608" s="69" t="s">
        <v>299</v>
      </c>
      <c r="PQ2608" s="69" t="s">
        <v>299</v>
      </c>
      <c r="PR2608" s="17">
        <v>7.62283608572824</v>
      </c>
      <c r="PS2608" s="69" t="s">
        <v>299</v>
      </c>
      <c r="PT2608" s="17">
        <v>0.45119048527308903</v>
      </c>
      <c r="PU2608" s="69" t="s">
        <v>198</v>
      </c>
      <c r="PV2608" s="17">
        <v>4.4337657383510001</v>
      </c>
      <c r="PW2608" s="69" t="s">
        <v>198</v>
      </c>
      <c r="PX2608" s="17">
        <v>48.326188877650701</v>
      </c>
      <c r="PY2608" s="69" t="s">
        <v>299</v>
      </c>
      <c r="PZ2608" s="17">
        <v>1.55238080705915</v>
      </c>
      <c r="QA2608" s="69" t="s">
        <v>198</v>
      </c>
      <c r="QB2608" s="17">
        <v>0.39126986094883498</v>
      </c>
      <c r="QC2608" s="69" t="s">
        <v>198</v>
      </c>
      <c r="QD2608" s="17">
        <v>2.0190479823521201</v>
      </c>
      <c r="QE2608" s="69" t="s">
        <v>198</v>
      </c>
      <c r="QF2608" s="17">
        <v>22.359523664202001</v>
      </c>
      <c r="QG2608" s="69" t="s">
        <v>299</v>
      </c>
      <c r="QH2608" s="17">
        <v>63.809127153669102</v>
      </c>
      <c r="QI2608" s="69" t="s">
        <v>198</v>
      </c>
      <c r="QJ2608" s="17">
        <v>10.0654762268066</v>
      </c>
      <c r="QK2608" s="69" t="s">
        <v>198</v>
      </c>
    </row>
    <row r="2609" spans="1:453" x14ac:dyDescent="0.25">
      <c r="A2609" s="17" t="s">
        <v>127</v>
      </c>
      <c r="B2609" s="17" t="s">
        <v>128</v>
      </c>
      <c r="C2609" s="17" t="s">
        <v>129</v>
      </c>
      <c r="D2609" s="17" t="s">
        <v>130</v>
      </c>
      <c r="E2609" s="17" t="s">
        <v>221</v>
      </c>
      <c r="F2609" s="58" t="s">
        <v>4218</v>
      </c>
      <c r="G2609" s="17" t="s">
        <v>4693</v>
      </c>
      <c r="H2609" s="58">
        <v>412.75389660000002</v>
      </c>
      <c r="I2609" s="58">
        <v>11726.572700999999</v>
      </c>
      <c r="J2609" s="60" t="str">
        <f t="shared" si="5627"/>
        <v>H</v>
      </c>
      <c r="K2609" s="60" t="str">
        <f t="shared" si="5628"/>
        <v>H</v>
      </c>
      <c r="L2609" s="60" t="str">
        <f t="shared" si="5629"/>
        <v>H</v>
      </c>
      <c r="M2609" s="60" t="str">
        <f t="shared" si="5630"/>
        <v>L</v>
      </c>
      <c r="N2609" s="17" t="s">
        <v>218</v>
      </c>
      <c r="O2609" s="21" t="s">
        <v>133</v>
      </c>
      <c r="T2609" s="69" t="str">
        <f t="shared" si="5631"/>
        <v>U</v>
      </c>
      <c r="U2609" s="17" t="s">
        <v>248</v>
      </c>
      <c r="V2609" s="64" t="s">
        <v>4378</v>
      </c>
      <c r="X2609" s="21" t="s">
        <v>133</v>
      </c>
      <c r="Y2609" s="69" t="s">
        <v>7353</v>
      </c>
      <c r="Z2609" s="69" t="str">
        <f t="shared" si="5632"/>
        <v>U</v>
      </c>
      <c r="AB2609" s="69" t="s">
        <v>198</v>
      </c>
      <c r="AC2609" s="35">
        <v>3.0510000000000002</v>
      </c>
      <c r="AD2609" s="15"/>
      <c r="AE2609" s="13"/>
      <c r="AF2609" s="15"/>
      <c r="AG2609" s="15"/>
      <c r="AH2609" s="15"/>
      <c r="AI2609" s="28"/>
      <c r="AJ2609" s="28"/>
      <c r="AK2609" s="28"/>
      <c r="AL2609" s="28"/>
      <c r="AM2609" s="28"/>
      <c r="AN2609" s="205"/>
      <c r="AO2609" s="228" t="s">
        <v>133</v>
      </c>
      <c r="AP2609" s="15"/>
      <c r="AQ2609" s="15"/>
      <c r="AR2609" s="15"/>
      <c r="AS2609" s="15"/>
      <c r="AT2609" s="15"/>
      <c r="AU2609" s="15"/>
      <c r="AV2609" s="53" t="s">
        <v>198</v>
      </c>
      <c r="AW2609" s="15"/>
      <c r="AX2609" s="53" t="str">
        <f t="shared" si="5730"/>
        <v>U</v>
      </c>
      <c r="AY2609" s="15"/>
      <c r="AZ2609" s="15"/>
      <c r="BA2609" s="15"/>
      <c r="BB2609" s="15"/>
      <c r="BC2609" s="15"/>
      <c r="BD2609" s="15"/>
      <c r="BE2609" s="15"/>
      <c r="BF2609" s="15"/>
      <c r="BH2609" s="17" t="str">
        <f t="shared" si="5606"/>
        <v/>
      </c>
      <c r="BI2609" s="17" t="s">
        <v>8245</v>
      </c>
      <c r="BJ2609" s="17">
        <f t="shared" si="5606"/>
        <v>1</v>
      </c>
      <c r="BL2609" s="17" t="str">
        <f t="shared" si="5633"/>
        <v/>
      </c>
      <c r="BM2609" s="17" t="s">
        <v>8255</v>
      </c>
      <c r="BN2609" s="17">
        <f t="shared" si="5634"/>
        <v>1</v>
      </c>
      <c r="BP2609" s="17" t="str">
        <f t="shared" si="5635"/>
        <v/>
      </c>
      <c r="BR2609" s="17" t="str">
        <f t="shared" si="5636"/>
        <v/>
      </c>
      <c r="BT2609" s="17" t="str">
        <f t="shared" si="5637"/>
        <v/>
      </c>
      <c r="BV2609" s="17" t="str">
        <f t="shared" si="5638"/>
        <v/>
      </c>
      <c r="BX2609" s="17" t="str">
        <f t="shared" si="5639"/>
        <v/>
      </c>
      <c r="BZ2609" s="17" t="str">
        <f t="shared" si="5640"/>
        <v/>
      </c>
      <c r="CB2609" s="17" t="str">
        <f t="shared" si="5641"/>
        <v/>
      </c>
      <c r="CD2609" s="17" t="str">
        <f t="shared" si="5642"/>
        <v/>
      </c>
      <c r="CF2609" s="17" t="str">
        <f t="shared" si="5643"/>
        <v/>
      </c>
      <c r="CH2609" s="17" t="str">
        <f t="shared" si="5644"/>
        <v/>
      </c>
      <c r="CJ2609" s="17" t="str">
        <f t="shared" si="5645"/>
        <v/>
      </c>
      <c r="CL2609" s="17" t="str">
        <f t="shared" si="5646"/>
        <v/>
      </c>
      <c r="CN2609" s="17" t="str">
        <f t="shared" si="5647"/>
        <v/>
      </c>
      <c r="CP2609" s="17" t="str">
        <f t="shared" si="5648"/>
        <v/>
      </c>
      <c r="CR2609" s="17" t="str">
        <f t="shared" si="5649"/>
        <v/>
      </c>
      <c r="CT2609" s="17" t="str">
        <f t="shared" si="5650"/>
        <v/>
      </c>
      <c r="CV2609" s="17" t="str">
        <f t="shared" si="5651"/>
        <v/>
      </c>
      <c r="CX2609" s="17" t="str">
        <f t="shared" si="5652"/>
        <v/>
      </c>
      <c r="CZ2609" s="17" t="str">
        <f t="shared" si="5653"/>
        <v/>
      </c>
      <c r="DB2609" s="17" t="str">
        <f t="shared" si="5654"/>
        <v/>
      </c>
      <c r="DD2609" s="17" t="str">
        <f t="shared" si="5655"/>
        <v/>
      </c>
      <c r="DF2609" s="17" t="str">
        <f t="shared" si="5656"/>
        <v/>
      </c>
      <c r="DH2609" s="17" t="str">
        <f t="shared" si="5657"/>
        <v/>
      </c>
      <c r="DJ2609" s="17" t="str">
        <f t="shared" si="5658"/>
        <v/>
      </c>
      <c r="DL2609" s="17" t="str">
        <f t="shared" si="5659"/>
        <v/>
      </c>
      <c r="DN2609" s="17" t="str">
        <f t="shared" si="5660"/>
        <v/>
      </c>
      <c r="DO2609" s="17" t="s">
        <v>8248</v>
      </c>
      <c r="DP2609" s="17">
        <f t="shared" si="5661"/>
        <v>1</v>
      </c>
      <c r="DR2609" s="17" t="str">
        <f t="shared" si="5662"/>
        <v/>
      </c>
      <c r="DT2609" s="17" t="str">
        <f t="shared" si="5663"/>
        <v/>
      </c>
      <c r="DV2609" s="17" t="str">
        <f t="shared" si="5664"/>
        <v/>
      </c>
      <c r="DW2609" s="17" t="s">
        <v>8257</v>
      </c>
      <c r="DX2609" s="17">
        <f t="shared" si="5665"/>
        <v>1</v>
      </c>
      <c r="DZ2609" s="17" t="str">
        <f t="shared" si="5666"/>
        <v/>
      </c>
      <c r="EB2609" s="17" t="str">
        <f t="shared" si="5667"/>
        <v/>
      </c>
      <c r="ED2609" s="17" t="str">
        <f t="shared" si="5668"/>
        <v/>
      </c>
      <c r="EF2609" s="17" t="str">
        <f t="shared" si="5669"/>
        <v/>
      </c>
      <c r="EH2609" s="17" t="str">
        <f t="shared" si="5670"/>
        <v/>
      </c>
      <c r="EJ2609" s="17" t="str">
        <f t="shared" si="5671"/>
        <v/>
      </c>
      <c r="EL2609" s="17" t="str">
        <f t="shared" si="5672"/>
        <v/>
      </c>
      <c r="EN2609" s="17" t="str">
        <f t="shared" si="5673"/>
        <v/>
      </c>
      <c r="EP2609" s="17" t="str">
        <f t="shared" si="5674"/>
        <v/>
      </c>
      <c r="ER2609" s="17" t="str">
        <f t="shared" si="5675"/>
        <v/>
      </c>
      <c r="ET2609" s="17" t="str">
        <f t="shared" si="5676"/>
        <v/>
      </c>
      <c r="EV2609" s="17" t="str">
        <f t="shared" si="5677"/>
        <v/>
      </c>
      <c r="EX2609" s="17" t="str">
        <f t="shared" si="5678"/>
        <v/>
      </c>
      <c r="EZ2609" s="17" t="str">
        <f t="shared" si="5679"/>
        <v/>
      </c>
      <c r="FB2609" s="17" t="str">
        <f t="shared" si="5680"/>
        <v/>
      </c>
      <c r="FD2609" s="17" t="str">
        <f t="shared" si="5681"/>
        <v/>
      </c>
      <c r="FE2609" s="17" t="s">
        <v>7575</v>
      </c>
      <c r="FF2609" s="17" t="s">
        <v>7353</v>
      </c>
      <c r="FG2609" s="17" t="s">
        <v>7353</v>
      </c>
      <c r="FH2609" s="17" t="s">
        <v>7353</v>
      </c>
      <c r="FI2609" s="17" t="s">
        <v>7353</v>
      </c>
      <c r="FJ2609" s="17" t="s">
        <v>7353</v>
      </c>
      <c r="FK2609" s="17" t="s">
        <v>7353</v>
      </c>
      <c r="FL2609" s="17" t="s">
        <v>7353</v>
      </c>
      <c r="FM2609" s="18" t="s">
        <v>9165</v>
      </c>
      <c r="FN2609" s="18">
        <f t="shared" si="5682"/>
        <v>0.5</v>
      </c>
      <c r="FO2609" s="18">
        <f t="shared" si="5731"/>
        <v>2</v>
      </c>
      <c r="FP2609" s="18">
        <f t="shared" si="5732"/>
        <v>4</v>
      </c>
      <c r="FQ2609" s="18">
        <f t="shared" si="5733"/>
        <v>2</v>
      </c>
      <c r="FR2609" s="18">
        <f t="shared" si="5683"/>
        <v>0.5</v>
      </c>
      <c r="FS2609" s="9" t="s">
        <v>198</v>
      </c>
      <c r="FU2609" s="21" t="s">
        <v>198</v>
      </c>
      <c r="FW2609" s="21" t="s">
        <v>198</v>
      </c>
      <c r="FX2609" s="18">
        <v>0</v>
      </c>
      <c r="FY2609" s="18">
        <v>1</v>
      </c>
      <c r="FZ2609" s="18">
        <f t="shared" si="5684"/>
        <v>1</v>
      </c>
      <c r="GA2609" s="18">
        <v>0</v>
      </c>
      <c r="GB2609" s="18">
        <v>0</v>
      </c>
      <c r="GC2609" s="18" t="s">
        <v>198</v>
      </c>
      <c r="GD2609" s="18">
        <f t="shared" si="5685"/>
        <v>0</v>
      </c>
      <c r="GE2609" s="18" t="s">
        <v>198</v>
      </c>
      <c r="GF2609" s="18">
        <f t="shared" si="5685"/>
        <v>0</v>
      </c>
      <c r="GG2609" s="18" t="s">
        <v>198</v>
      </c>
      <c r="GH2609" s="18">
        <f t="shared" si="5686"/>
        <v>0</v>
      </c>
      <c r="GI2609" s="18" t="s">
        <v>4378</v>
      </c>
      <c r="GJ2609" s="18">
        <f t="shared" si="5687"/>
        <v>1</v>
      </c>
      <c r="GK2609" s="18" t="s">
        <v>4378</v>
      </c>
      <c r="GL2609" s="18">
        <f t="shared" si="5687"/>
        <v>1</v>
      </c>
      <c r="GM2609" s="228" t="s">
        <v>198</v>
      </c>
      <c r="GN2609" s="18">
        <f t="shared" si="5688"/>
        <v>2</v>
      </c>
      <c r="GQ2609" s="18" t="str">
        <f t="shared" si="5607"/>
        <v>L</v>
      </c>
      <c r="GR2609" s="18">
        <f t="shared" si="5689"/>
        <v>0</v>
      </c>
      <c r="GS2609" s="18">
        <f t="shared" si="5690"/>
        <v>4</v>
      </c>
      <c r="GT2609" s="21" t="str">
        <f t="shared" si="5691"/>
        <v>L</v>
      </c>
      <c r="GU2609" s="17"/>
      <c r="GV2609" s="17"/>
      <c r="GX2609" s="17"/>
      <c r="GZ2609" s="18" t="s">
        <v>0</v>
      </c>
      <c r="HB2609" s="21" t="s">
        <v>133</v>
      </c>
      <c r="HC2609" s="17"/>
      <c r="HD2609" s="21" t="str">
        <f t="shared" si="5692"/>
        <v>L</v>
      </c>
      <c r="HE2609" s="17"/>
      <c r="HF2609" s="21" t="s">
        <v>198</v>
      </c>
      <c r="HG2609" s="17"/>
      <c r="HH2609" s="69" t="str">
        <f t="shared" si="5693"/>
        <v>L</v>
      </c>
      <c r="HI2609" s="17"/>
      <c r="HJ2609" s="17"/>
      <c r="HK2609" s="17"/>
      <c r="HL2609" s="17"/>
      <c r="HM2609" s="18" t="s">
        <v>7353</v>
      </c>
      <c r="HN2609" s="69" t="s">
        <v>133</v>
      </c>
      <c r="HO2609" s="72"/>
      <c r="HP2609" s="72"/>
      <c r="HQ2609" s="72"/>
      <c r="HR2609" s="72"/>
      <c r="HS2609" s="72"/>
      <c r="HT2609" s="72"/>
      <c r="HU2609" s="72"/>
      <c r="HV2609" s="72"/>
      <c r="HW2609" s="72"/>
      <c r="HX2609" s="72"/>
      <c r="HY2609" s="72"/>
      <c r="HZ2609" s="17"/>
      <c r="IA2609" s="21" t="s">
        <v>198</v>
      </c>
      <c r="IB2609" s="17"/>
      <c r="IC2609" s="21" t="s">
        <v>198</v>
      </c>
      <c r="ID2609" s="17"/>
      <c r="IE2609" s="66"/>
      <c r="IF2609" s="69" t="s">
        <v>133</v>
      </c>
      <c r="IG2609" s="17"/>
      <c r="IH2609" s="17"/>
      <c r="II2609" s="21" t="s">
        <v>198</v>
      </c>
      <c r="IJ2609" s="17"/>
      <c r="IK2609" s="21" t="s">
        <v>198</v>
      </c>
      <c r="IL2609" s="17"/>
      <c r="IM2609" s="21" t="s">
        <v>198</v>
      </c>
      <c r="IN2609" s="17"/>
      <c r="IO2609" s="21" t="s">
        <v>198</v>
      </c>
      <c r="IP2609" s="17"/>
      <c r="IQ2609" s="17" t="str">
        <f t="shared" si="5608"/>
        <v/>
      </c>
      <c r="IR2609" s="17"/>
      <c r="IS2609" s="17" t="str">
        <f t="shared" si="5608"/>
        <v/>
      </c>
      <c r="IT2609" s="17"/>
      <c r="IU2609" s="17" t="str">
        <f t="shared" si="5694"/>
        <v/>
      </c>
      <c r="IV2609" s="72"/>
      <c r="IW2609" s="72"/>
      <c r="IX2609" s="72"/>
      <c r="IY2609" s="72"/>
      <c r="IZ2609" s="72" t="str">
        <f t="shared" si="5609"/>
        <v/>
      </c>
      <c r="JA2609" s="72" t="str">
        <f t="shared" si="5610"/>
        <v/>
      </c>
      <c r="JB2609" s="72"/>
      <c r="JC2609" s="72" t="str">
        <f t="shared" si="5695"/>
        <v/>
      </c>
      <c r="JD2609" s="72"/>
      <c r="JE2609" s="72" t="str">
        <f t="shared" si="5696"/>
        <v/>
      </c>
      <c r="JF2609" s="72"/>
      <c r="JG2609" s="72"/>
      <c r="JH2609" s="72"/>
      <c r="JI2609" s="72" t="str">
        <f t="shared" si="5604"/>
        <v/>
      </c>
      <c r="JJ2609" s="72" t="str">
        <f t="shared" si="5611"/>
        <v/>
      </c>
      <c r="JK2609" s="17"/>
      <c r="JL2609" s="17" t="str">
        <f t="shared" si="5697"/>
        <v/>
      </c>
      <c r="JM2609" s="17" t="s">
        <v>7912</v>
      </c>
      <c r="JN2609" s="17">
        <f t="shared" si="5698"/>
        <v>1</v>
      </c>
      <c r="JO2609" s="17"/>
      <c r="JP2609" s="17" t="str">
        <f t="shared" si="5699"/>
        <v/>
      </c>
      <c r="JQ2609" s="17"/>
      <c r="JR2609" s="17" t="str">
        <f t="shared" si="5700"/>
        <v/>
      </c>
      <c r="JS2609" s="17"/>
      <c r="JT2609" s="17" t="str">
        <f t="shared" si="5701"/>
        <v/>
      </c>
      <c r="JU2609" s="17"/>
      <c r="JV2609" s="17" t="str">
        <f t="shared" si="5702"/>
        <v/>
      </c>
      <c r="JW2609" s="17"/>
      <c r="JX2609" s="17" t="str">
        <f t="shared" si="5703"/>
        <v/>
      </c>
      <c r="JY2609" s="72"/>
      <c r="JZ2609" s="72"/>
      <c r="KA2609" s="72"/>
      <c r="KB2609" s="72"/>
      <c r="KC2609" s="72"/>
      <c r="KD2609" s="72" t="str">
        <f t="shared" si="5612"/>
        <v/>
      </c>
      <c r="KE2609" s="72" t="str">
        <f t="shared" si="5613"/>
        <v/>
      </c>
      <c r="KF2609" s="72"/>
      <c r="KG2609" s="72" t="str">
        <f t="shared" si="5704"/>
        <v/>
      </c>
      <c r="KH2609" s="72"/>
      <c r="KI2609" s="72" t="str">
        <f t="shared" si="5705"/>
        <v/>
      </c>
      <c r="KJ2609" s="72"/>
      <c r="KK2609" s="72" t="str">
        <f t="shared" si="5706"/>
        <v/>
      </c>
      <c r="KL2609" s="72"/>
      <c r="KM2609" s="47"/>
      <c r="KN2609" s="47"/>
      <c r="KO2609" s="47"/>
      <c r="KP2609" s="47"/>
      <c r="KQ2609" s="47"/>
      <c r="KR2609" s="47"/>
      <c r="KS2609" s="72" t="str">
        <f t="shared" si="5707"/>
        <v/>
      </c>
      <c r="KT2609" s="72"/>
      <c r="KU2609" s="72" t="str">
        <f t="shared" si="5708"/>
        <v/>
      </c>
      <c r="KV2609" s="72"/>
      <c r="KW2609" s="72"/>
      <c r="KX2609" s="72" t="str">
        <f t="shared" si="5614"/>
        <v/>
      </c>
      <c r="KY2609" s="72"/>
      <c r="KZ2609" s="72"/>
      <c r="LA2609" s="72"/>
      <c r="LB2609" s="72" t="str">
        <f t="shared" si="5615"/>
        <v/>
      </c>
      <c r="LC2609" s="17"/>
      <c r="LD2609" s="17" t="str">
        <f t="shared" si="5709"/>
        <v/>
      </c>
      <c r="LE2609" s="17"/>
      <c r="LF2609" s="17" t="str">
        <f t="shared" si="5710"/>
        <v/>
      </c>
      <c r="LG2609" s="17"/>
      <c r="LH2609" s="17" t="str">
        <f t="shared" si="5711"/>
        <v/>
      </c>
      <c r="LI2609" s="17"/>
      <c r="LJ2609" s="17" t="str">
        <f t="shared" si="5712"/>
        <v/>
      </c>
      <c r="LK2609" s="17"/>
      <c r="LL2609" s="17" t="str">
        <f t="shared" si="5713"/>
        <v/>
      </c>
      <c r="LM2609" s="17"/>
      <c r="LN2609" s="17" t="str">
        <f t="shared" si="5714"/>
        <v/>
      </c>
      <c r="LO2609" s="17" t="s">
        <v>7895</v>
      </c>
      <c r="LP2609" s="17">
        <f t="shared" si="5715"/>
        <v>1</v>
      </c>
      <c r="LQ2609" s="17"/>
      <c r="LR2609" s="17" t="str">
        <f t="shared" si="5716"/>
        <v/>
      </c>
      <c r="LS2609" s="17"/>
      <c r="LT2609" s="17" t="str">
        <f t="shared" si="5717"/>
        <v/>
      </c>
      <c r="LU2609" s="17"/>
      <c r="LV2609" s="17" t="str">
        <f t="shared" si="5718"/>
        <v/>
      </c>
      <c r="LW2609" s="17"/>
      <c r="LX2609" s="17" t="str">
        <f t="shared" si="5719"/>
        <v/>
      </c>
      <c r="LY2609" s="17"/>
      <c r="LZ2609" s="17" t="str">
        <f t="shared" si="5720"/>
        <v/>
      </c>
      <c r="MA2609" s="17"/>
      <c r="MB2609" s="17" t="str">
        <f t="shared" si="5721"/>
        <v/>
      </c>
      <c r="MC2609" s="17"/>
      <c r="MD2609" s="17" t="str">
        <f t="shared" si="5616"/>
        <v/>
      </c>
      <c r="ME2609" s="17"/>
      <c r="MF2609" s="17" t="str">
        <f t="shared" si="5722"/>
        <v/>
      </c>
      <c r="MG2609" s="17"/>
      <c r="MH2609" s="17" t="str">
        <f t="shared" si="5723"/>
        <v/>
      </c>
      <c r="MI2609" s="17"/>
      <c r="MJ2609" s="17" t="str">
        <f t="shared" si="5724"/>
        <v/>
      </c>
      <c r="MK2609" s="17"/>
      <c r="ML2609" s="17"/>
      <c r="MM2609" s="17"/>
      <c r="MN2609" s="69">
        <f t="shared" si="5725"/>
        <v>2</v>
      </c>
      <c r="MO2609" s="21" t="str">
        <f t="shared" si="5726"/>
        <v>L</v>
      </c>
      <c r="MP2609" s="17"/>
      <c r="MQ2609" s="17" t="str">
        <f t="shared" si="5617"/>
        <v/>
      </c>
      <c r="MR2609" s="17"/>
      <c r="MS2609" s="17" t="str">
        <f t="shared" si="5618"/>
        <v/>
      </c>
      <c r="MT2609" s="17"/>
      <c r="MU2609" s="17" t="str">
        <f t="shared" si="5619"/>
        <v/>
      </c>
      <c r="MV2609" s="17"/>
      <c r="MW2609" s="17" t="str">
        <f t="shared" si="5620"/>
        <v/>
      </c>
      <c r="MX2609" s="17"/>
      <c r="MY2609" s="17" t="str">
        <f t="shared" si="5621"/>
        <v/>
      </c>
      <c r="MZ2609" s="17" t="s">
        <v>8166</v>
      </c>
      <c r="NA2609" s="17">
        <f t="shared" si="5622"/>
        <v>1</v>
      </c>
      <c r="NB2609" s="17"/>
      <c r="NC2609" s="17" t="str">
        <f t="shared" si="5623"/>
        <v/>
      </c>
      <c r="NH2609" s="18" t="str">
        <f t="shared" si="5624"/>
        <v/>
      </c>
      <c r="NI2609" s="18" t="str">
        <f t="shared" si="5625"/>
        <v/>
      </c>
      <c r="NM2609" s="18" t="str">
        <f t="shared" si="5597"/>
        <v/>
      </c>
      <c r="NN2609" s="18" t="str">
        <f t="shared" si="5742"/>
        <v/>
      </c>
      <c r="NO2609" s="21">
        <f t="shared" si="5626"/>
        <v>1</v>
      </c>
      <c r="NP2609" s="21" t="str">
        <f t="shared" si="5727"/>
        <v>L</v>
      </c>
      <c r="NQ2609" s="17"/>
      <c r="NR2609" s="17"/>
      <c r="NS2609" s="17"/>
      <c r="NT2609" s="17"/>
      <c r="NU2609" s="17"/>
      <c r="NV2609" s="17"/>
      <c r="NX2609" s="18">
        <f t="shared" si="5728"/>
        <v>0</v>
      </c>
      <c r="NY2609" s="18">
        <f t="shared" si="5734"/>
        <v>0</v>
      </c>
      <c r="NZ2609" s="18">
        <f t="shared" si="5735"/>
        <v>0</v>
      </c>
      <c r="OA2609" s="18">
        <f t="shared" si="5736"/>
        <v>0</v>
      </c>
      <c r="OB2609" s="18">
        <f t="shared" si="5737"/>
        <v>0</v>
      </c>
      <c r="OC2609" s="18">
        <f t="shared" si="5738"/>
        <v>0</v>
      </c>
      <c r="OD2609" s="17">
        <f t="shared" si="5739"/>
        <v>0</v>
      </c>
      <c r="OE2609" s="20">
        <f t="shared" si="5741"/>
        <v>0</v>
      </c>
      <c r="OF2609" s="69" t="str">
        <f>IF(OE2609=0,"L",IF(OE2609=1,"L",IF(OE2609=2,"H",IF(OE2609=3,"H",IF(OE2609=4,"H",IF(OE2609=5,"H"))))))</f>
        <v>L</v>
      </c>
      <c r="OG2609" s="122"/>
      <c r="OH2609" s="21" t="str">
        <f t="shared" si="5740"/>
        <v>L</v>
      </c>
      <c r="OI2609" s="69" t="str">
        <f t="shared" si="5729"/>
        <v>L</v>
      </c>
      <c r="OJ2609" s="17"/>
      <c r="OK2609" s="17"/>
      <c r="OL2609" s="17"/>
      <c r="OM2609" s="17"/>
      <c r="ON2609" s="17"/>
      <c r="OO2609" s="17"/>
      <c r="OP2609" s="17"/>
      <c r="OQ2609" s="17">
        <v>0</v>
      </c>
      <c r="OR2609" s="17"/>
      <c r="OS2609" s="19" t="str">
        <f>IF(OK2609="","NF",IF(OK2609=" ","NF",IF(OK2609="subsistence fisheries", "M", IF(OK2609="commercial","H",IF(OK2609="highly commercial","VH")))))</f>
        <v>NF</v>
      </c>
      <c r="OT2609" s="17">
        <v>1.45833587646484</v>
      </c>
      <c r="OU2609" s="69" t="s">
        <v>198</v>
      </c>
      <c r="OV2609" s="17">
        <v>0.47222185134887701</v>
      </c>
      <c r="OW2609" s="69" t="s">
        <v>198</v>
      </c>
      <c r="OX2609" s="17">
        <v>1.91666412353516</v>
      </c>
      <c r="OY2609" s="69" t="s">
        <v>198</v>
      </c>
      <c r="OZ2609" s="17">
        <v>27.5</v>
      </c>
      <c r="PA2609" s="69" t="s">
        <v>299</v>
      </c>
      <c r="PB2609" s="17">
        <v>2.2916717529296902</v>
      </c>
      <c r="PC2609" s="69" t="s">
        <v>198</v>
      </c>
      <c r="PD2609" s="69" t="s">
        <v>198</v>
      </c>
      <c r="PE2609" s="69" t="s">
        <v>198</v>
      </c>
      <c r="PF2609" s="17">
        <v>0.45833301544189498</v>
      </c>
      <c r="PG2609" s="69" t="s">
        <v>198</v>
      </c>
      <c r="PH2609" s="69" t="s">
        <v>198</v>
      </c>
      <c r="PI2609" s="69" t="s">
        <v>198</v>
      </c>
      <c r="PJ2609" s="17">
        <v>1.08333587646484</v>
      </c>
      <c r="PK2609" s="69" t="s">
        <v>198</v>
      </c>
      <c r="PL2609" s="69" t="s">
        <v>198</v>
      </c>
      <c r="PM2609" s="69" t="s">
        <v>198</v>
      </c>
      <c r="PN2609" s="17">
        <v>29.916671752929702</v>
      </c>
      <c r="PO2609" s="69" t="s">
        <v>299</v>
      </c>
      <c r="PP2609" s="69" t="s">
        <v>299</v>
      </c>
      <c r="PQ2609" s="69" t="s">
        <v>299</v>
      </c>
      <c r="PR2609" s="17">
        <v>7.2386322021484402</v>
      </c>
      <c r="PS2609" s="69" t="s">
        <v>299</v>
      </c>
      <c r="PT2609" s="17">
        <v>0.47222185134887701</v>
      </c>
      <c r="PU2609" s="69" t="s">
        <v>198</v>
      </c>
      <c r="PV2609" s="17">
        <v>6.1136398315429696</v>
      </c>
      <c r="PW2609" s="69" t="s">
        <v>299</v>
      </c>
      <c r="PX2609" s="17">
        <v>48.833328247070298</v>
      </c>
      <c r="PY2609" s="69" t="s">
        <v>299</v>
      </c>
      <c r="PZ2609" s="17">
        <v>0.125</v>
      </c>
      <c r="QA2609" s="69" t="s">
        <v>198</v>
      </c>
      <c r="QB2609" s="17">
        <v>0.208333015441895</v>
      </c>
      <c r="QC2609" s="69" t="s">
        <v>198</v>
      </c>
      <c r="QD2609" s="17">
        <v>2.3333358764648402</v>
      </c>
      <c r="QE2609" s="69" t="s">
        <v>198</v>
      </c>
      <c r="QF2609" s="17">
        <v>22.416671752929702</v>
      </c>
      <c r="QG2609" s="69" t="s">
        <v>299</v>
      </c>
      <c r="QH2609" s="17">
        <v>81.541664123535199</v>
      </c>
      <c r="QI2609" s="69" t="s">
        <v>198</v>
      </c>
      <c r="QJ2609" s="17">
        <v>6.5833334922790501</v>
      </c>
      <c r="QK2609" s="69" t="s">
        <v>198</v>
      </c>
    </row>
    <row r="2610" spans="1:453" x14ac:dyDescent="0.25">
      <c r="A2610" s="17" t="s">
        <v>127</v>
      </c>
      <c r="B2610" s="17" t="s">
        <v>128</v>
      </c>
      <c r="C2610" s="17" t="s">
        <v>129</v>
      </c>
      <c r="D2610" s="17" t="s">
        <v>130</v>
      </c>
      <c r="E2610" s="17" t="s">
        <v>221</v>
      </c>
      <c r="F2610" s="58" t="s">
        <v>4219</v>
      </c>
      <c r="G2610" s="17" t="s">
        <v>4220</v>
      </c>
      <c r="H2610" s="58">
        <v>1074.869459</v>
      </c>
      <c r="I2610" s="58">
        <v>36126.315559000002</v>
      </c>
      <c r="J2610" s="60" t="str">
        <f t="shared" si="5627"/>
        <v>H</v>
      </c>
      <c r="K2610" s="60" t="str">
        <f t="shared" si="5628"/>
        <v>L</v>
      </c>
      <c r="L2610" s="60" t="str">
        <f t="shared" si="5629"/>
        <v>L</v>
      </c>
      <c r="M2610" s="60" t="str">
        <f t="shared" si="5630"/>
        <v>L</v>
      </c>
      <c r="N2610" s="17" t="s">
        <v>218</v>
      </c>
      <c r="O2610" s="21" t="s">
        <v>133</v>
      </c>
      <c r="T2610" s="69" t="str">
        <f t="shared" si="5631"/>
        <v>U</v>
      </c>
      <c r="U2610" s="17" t="s">
        <v>248</v>
      </c>
      <c r="V2610" s="64" t="s">
        <v>4378</v>
      </c>
      <c r="X2610" s="21" t="s">
        <v>133</v>
      </c>
      <c r="Y2610" s="69" t="s">
        <v>7353</v>
      </c>
      <c r="Z2610" s="69" t="str">
        <f t="shared" si="5632"/>
        <v>U</v>
      </c>
      <c r="AB2610" s="69" t="s">
        <v>198</v>
      </c>
      <c r="AC2610" s="35">
        <v>4.4409000000000001</v>
      </c>
      <c r="AD2610" s="15"/>
      <c r="AE2610" s="13"/>
      <c r="AF2610" s="15"/>
      <c r="AG2610" s="15"/>
      <c r="AH2610" s="15"/>
      <c r="AI2610" s="28"/>
      <c r="AJ2610" s="28"/>
      <c r="AK2610" s="28"/>
      <c r="AL2610" s="28"/>
      <c r="AM2610" s="28"/>
      <c r="AN2610" s="205"/>
      <c r="AO2610" s="228" t="s">
        <v>133</v>
      </c>
      <c r="AP2610" s="15"/>
      <c r="AQ2610" s="15"/>
      <c r="AR2610" s="15"/>
      <c r="AS2610" s="15"/>
      <c r="AT2610" s="15"/>
      <c r="AU2610" s="15"/>
      <c r="AV2610" s="53" t="s">
        <v>198</v>
      </c>
      <c r="AW2610" s="15"/>
      <c r="AX2610" s="53" t="str">
        <f t="shared" si="5730"/>
        <v>U</v>
      </c>
      <c r="AY2610" s="15"/>
      <c r="AZ2610" s="15"/>
      <c r="BA2610" s="15"/>
      <c r="BB2610" s="15"/>
      <c r="BC2610" s="15"/>
      <c r="BD2610" s="15"/>
      <c r="BE2610" s="15"/>
      <c r="BF2610" s="15"/>
      <c r="BH2610" s="17" t="str">
        <f t="shared" si="5606"/>
        <v/>
      </c>
      <c r="BI2610" s="17" t="s">
        <v>8245</v>
      </c>
      <c r="BJ2610" s="17">
        <f t="shared" si="5606"/>
        <v>1</v>
      </c>
      <c r="BL2610" s="17" t="str">
        <f t="shared" si="5633"/>
        <v/>
      </c>
      <c r="BM2610" s="17" t="s">
        <v>8255</v>
      </c>
      <c r="BN2610" s="17">
        <f t="shared" si="5634"/>
        <v>1</v>
      </c>
      <c r="BP2610" s="17" t="str">
        <f t="shared" si="5635"/>
        <v/>
      </c>
      <c r="BR2610" s="17" t="str">
        <f t="shared" si="5636"/>
        <v/>
      </c>
      <c r="BT2610" s="17" t="str">
        <f t="shared" si="5637"/>
        <v/>
      </c>
      <c r="BV2610" s="17" t="str">
        <f t="shared" si="5638"/>
        <v/>
      </c>
      <c r="BX2610" s="17" t="str">
        <f t="shared" si="5639"/>
        <v/>
      </c>
      <c r="BZ2610" s="17" t="str">
        <f t="shared" si="5640"/>
        <v/>
      </c>
      <c r="CB2610" s="17" t="str">
        <f t="shared" si="5641"/>
        <v/>
      </c>
      <c r="CD2610" s="17" t="str">
        <f t="shared" si="5642"/>
        <v/>
      </c>
      <c r="CF2610" s="17" t="str">
        <f t="shared" si="5643"/>
        <v/>
      </c>
      <c r="CH2610" s="17" t="str">
        <f t="shared" si="5644"/>
        <v/>
      </c>
      <c r="CJ2610" s="17" t="str">
        <f t="shared" si="5645"/>
        <v/>
      </c>
      <c r="CL2610" s="17" t="str">
        <f t="shared" si="5646"/>
        <v/>
      </c>
      <c r="CN2610" s="17" t="str">
        <f t="shared" si="5647"/>
        <v/>
      </c>
      <c r="CP2610" s="17" t="str">
        <f t="shared" si="5648"/>
        <v/>
      </c>
      <c r="CR2610" s="17" t="str">
        <f t="shared" si="5649"/>
        <v/>
      </c>
      <c r="CT2610" s="17" t="str">
        <f t="shared" si="5650"/>
        <v/>
      </c>
      <c r="CV2610" s="17" t="str">
        <f t="shared" si="5651"/>
        <v/>
      </c>
      <c r="CX2610" s="17" t="str">
        <f t="shared" si="5652"/>
        <v/>
      </c>
      <c r="CZ2610" s="17" t="str">
        <f t="shared" si="5653"/>
        <v/>
      </c>
      <c r="DB2610" s="17" t="str">
        <f t="shared" si="5654"/>
        <v/>
      </c>
      <c r="DD2610" s="17" t="str">
        <f t="shared" si="5655"/>
        <v/>
      </c>
      <c r="DF2610" s="17" t="str">
        <f t="shared" si="5656"/>
        <v/>
      </c>
      <c r="DH2610" s="17" t="str">
        <f t="shared" si="5657"/>
        <v/>
      </c>
      <c r="DJ2610" s="17" t="str">
        <f t="shared" si="5658"/>
        <v/>
      </c>
      <c r="DL2610" s="17" t="str">
        <f t="shared" si="5659"/>
        <v/>
      </c>
      <c r="DN2610" s="17" t="str">
        <f t="shared" si="5660"/>
        <v/>
      </c>
      <c r="DO2610" s="17" t="s">
        <v>8248</v>
      </c>
      <c r="DP2610" s="17">
        <f t="shared" si="5661"/>
        <v>1</v>
      </c>
      <c r="DR2610" s="17" t="str">
        <f t="shared" si="5662"/>
        <v/>
      </c>
      <c r="DT2610" s="17" t="str">
        <f t="shared" si="5663"/>
        <v/>
      </c>
      <c r="DV2610" s="17" t="str">
        <f t="shared" si="5664"/>
        <v/>
      </c>
      <c r="DW2610" s="17" t="s">
        <v>8257</v>
      </c>
      <c r="DX2610" s="17">
        <f t="shared" si="5665"/>
        <v>1</v>
      </c>
      <c r="DZ2610" s="17" t="str">
        <f t="shared" si="5666"/>
        <v/>
      </c>
      <c r="EB2610" s="17" t="str">
        <f t="shared" si="5667"/>
        <v/>
      </c>
      <c r="ED2610" s="17" t="str">
        <f t="shared" si="5668"/>
        <v/>
      </c>
      <c r="EF2610" s="17" t="str">
        <f t="shared" si="5669"/>
        <v/>
      </c>
      <c r="EH2610" s="17" t="str">
        <f t="shared" si="5670"/>
        <v/>
      </c>
      <c r="EJ2610" s="17" t="str">
        <f t="shared" si="5671"/>
        <v/>
      </c>
      <c r="EL2610" s="17" t="str">
        <f t="shared" si="5672"/>
        <v/>
      </c>
      <c r="EN2610" s="17" t="str">
        <f t="shared" si="5673"/>
        <v/>
      </c>
      <c r="EP2610" s="17" t="str">
        <f t="shared" si="5674"/>
        <v/>
      </c>
      <c r="ER2610" s="17" t="str">
        <f t="shared" si="5675"/>
        <v/>
      </c>
      <c r="ET2610" s="17" t="str">
        <f t="shared" si="5676"/>
        <v/>
      </c>
      <c r="EV2610" s="17" t="str">
        <f t="shared" si="5677"/>
        <v/>
      </c>
      <c r="EX2610" s="17" t="str">
        <f t="shared" si="5678"/>
        <v/>
      </c>
      <c r="EZ2610" s="17" t="str">
        <f t="shared" si="5679"/>
        <v/>
      </c>
      <c r="FB2610" s="17" t="str">
        <f t="shared" si="5680"/>
        <v/>
      </c>
      <c r="FD2610" s="17" t="str">
        <f t="shared" si="5681"/>
        <v/>
      </c>
      <c r="FE2610" s="17" t="s">
        <v>7353</v>
      </c>
      <c r="FF2610" s="17" t="s">
        <v>7353</v>
      </c>
      <c r="FG2610" s="17" t="s">
        <v>7353</v>
      </c>
      <c r="FH2610" s="17" t="s">
        <v>7353</v>
      </c>
      <c r="FI2610" s="17" t="s">
        <v>7353</v>
      </c>
      <c r="FJ2610" s="17" t="s">
        <v>7353</v>
      </c>
      <c r="FK2610" s="17" t="s">
        <v>7353</v>
      </c>
      <c r="FL2610" s="17" t="s">
        <v>7353</v>
      </c>
      <c r="FM2610" s="18"/>
      <c r="FN2610" s="18">
        <f t="shared" si="5682"/>
        <v>0.5</v>
      </c>
      <c r="FO2610" s="18">
        <f t="shared" si="5731"/>
        <v>2</v>
      </c>
      <c r="FP2610" s="18">
        <f t="shared" si="5732"/>
        <v>4</v>
      </c>
      <c r="FQ2610" s="18">
        <f t="shared" si="5733"/>
        <v>2</v>
      </c>
      <c r="FR2610" s="18">
        <f t="shared" si="5683"/>
        <v>0.5</v>
      </c>
      <c r="FS2610" s="9" t="s">
        <v>198</v>
      </c>
      <c r="FU2610" s="21" t="s">
        <v>198</v>
      </c>
      <c r="FW2610" s="21" t="s">
        <v>198</v>
      </c>
      <c r="FX2610" s="18">
        <v>0</v>
      </c>
      <c r="FY2610" s="18">
        <v>1</v>
      </c>
      <c r="FZ2610" s="18">
        <f t="shared" si="5684"/>
        <v>1</v>
      </c>
      <c r="GA2610" s="18">
        <v>0</v>
      </c>
      <c r="GB2610" s="18">
        <v>0</v>
      </c>
      <c r="GC2610" s="18" t="s">
        <v>198</v>
      </c>
      <c r="GD2610" s="18">
        <f t="shared" si="5685"/>
        <v>0</v>
      </c>
      <c r="GE2610" s="18" t="s">
        <v>198</v>
      </c>
      <c r="GF2610" s="18">
        <f t="shared" si="5685"/>
        <v>0</v>
      </c>
      <c r="GG2610" s="18" t="s">
        <v>198</v>
      </c>
      <c r="GH2610" s="18">
        <f t="shared" si="5686"/>
        <v>0</v>
      </c>
      <c r="GI2610" s="18" t="s">
        <v>4378</v>
      </c>
      <c r="GJ2610" s="18">
        <f t="shared" si="5687"/>
        <v>1</v>
      </c>
      <c r="GK2610" s="18" t="s">
        <v>4378</v>
      </c>
      <c r="GL2610" s="18">
        <f t="shared" si="5687"/>
        <v>1</v>
      </c>
      <c r="GM2610" s="228" t="s">
        <v>198</v>
      </c>
      <c r="GN2610" s="18">
        <f t="shared" si="5688"/>
        <v>2</v>
      </c>
      <c r="GQ2610" s="18" t="str">
        <f t="shared" si="5607"/>
        <v>L</v>
      </c>
      <c r="GR2610" s="18">
        <f t="shared" si="5689"/>
        <v>0</v>
      </c>
      <c r="GS2610" s="18">
        <f t="shared" si="5690"/>
        <v>4</v>
      </c>
      <c r="GT2610" s="21" t="str">
        <f t="shared" si="5691"/>
        <v>L</v>
      </c>
      <c r="GU2610" s="17"/>
      <c r="GV2610" s="17"/>
      <c r="GX2610" s="17"/>
      <c r="GZ2610" s="18" t="s">
        <v>0</v>
      </c>
      <c r="HB2610" s="21" t="s">
        <v>133</v>
      </c>
      <c r="HC2610" s="17"/>
      <c r="HD2610" s="21" t="str">
        <f t="shared" si="5692"/>
        <v>L</v>
      </c>
      <c r="HE2610" s="17"/>
      <c r="HF2610" s="21" t="s">
        <v>198</v>
      </c>
      <c r="HG2610" s="17"/>
      <c r="HH2610" s="69" t="str">
        <f t="shared" si="5693"/>
        <v>L</v>
      </c>
      <c r="HI2610" s="17"/>
      <c r="HJ2610" s="17"/>
      <c r="HK2610" s="17"/>
      <c r="HL2610" s="17"/>
      <c r="HM2610" s="18" t="s">
        <v>7353</v>
      </c>
      <c r="HN2610" s="69" t="s">
        <v>133</v>
      </c>
      <c r="HO2610" s="72"/>
      <c r="HP2610" s="72"/>
      <c r="HQ2610" s="72"/>
      <c r="HR2610" s="72"/>
      <c r="HS2610" s="72"/>
      <c r="HT2610" s="72"/>
      <c r="HU2610" s="72"/>
      <c r="HV2610" s="72"/>
      <c r="HW2610" s="72"/>
      <c r="HX2610" s="72"/>
      <c r="HY2610" s="72"/>
      <c r="HZ2610" s="17"/>
      <c r="IA2610" s="21" t="s">
        <v>198</v>
      </c>
      <c r="IB2610" s="17"/>
      <c r="IC2610" s="21" t="s">
        <v>198</v>
      </c>
      <c r="ID2610" s="17"/>
      <c r="IE2610" s="66"/>
      <c r="IF2610" s="69" t="s">
        <v>133</v>
      </c>
      <c r="IG2610" s="17"/>
      <c r="IH2610" s="17"/>
      <c r="II2610" s="21" t="s">
        <v>198</v>
      </c>
      <c r="IJ2610" s="17"/>
      <c r="IK2610" s="21" t="s">
        <v>198</v>
      </c>
      <c r="IL2610" s="17"/>
      <c r="IM2610" s="21" t="s">
        <v>198</v>
      </c>
      <c r="IN2610" s="17"/>
      <c r="IO2610" s="21" t="s">
        <v>198</v>
      </c>
      <c r="IP2610" s="17"/>
      <c r="IQ2610" s="17" t="str">
        <f t="shared" si="5608"/>
        <v/>
      </c>
      <c r="IR2610" s="17"/>
      <c r="IS2610" s="17" t="str">
        <f t="shared" si="5608"/>
        <v/>
      </c>
      <c r="IT2610" s="17"/>
      <c r="IU2610" s="17" t="str">
        <f t="shared" si="5694"/>
        <v/>
      </c>
      <c r="IV2610" s="72"/>
      <c r="IW2610" s="72"/>
      <c r="IX2610" s="72"/>
      <c r="IY2610" s="72"/>
      <c r="IZ2610" s="72" t="str">
        <f t="shared" si="5609"/>
        <v/>
      </c>
      <c r="JA2610" s="72" t="str">
        <f t="shared" si="5610"/>
        <v/>
      </c>
      <c r="JB2610" s="72"/>
      <c r="JC2610" s="72" t="str">
        <f t="shared" si="5695"/>
        <v/>
      </c>
      <c r="JD2610" s="72"/>
      <c r="JE2610" s="72" t="str">
        <f t="shared" si="5696"/>
        <v/>
      </c>
      <c r="JF2610" s="72"/>
      <c r="JG2610" s="72"/>
      <c r="JH2610" s="72"/>
      <c r="JI2610" s="72" t="str">
        <f t="shared" si="5604"/>
        <v/>
      </c>
      <c r="JJ2610" s="72" t="str">
        <f t="shared" si="5611"/>
        <v/>
      </c>
      <c r="JK2610" s="17"/>
      <c r="JL2610" s="17" t="str">
        <f t="shared" si="5697"/>
        <v/>
      </c>
      <c r="JM2610" s="17" t="s">
        <v>7912</v>
      </c>
      <c r="JN2610" s="17">
        <f t="shared" si="5698"/>
        <v>1</v>
      </c>
      <c r="JO2610" s="17"/>
      <c r="JP2610" s="17" t="str">
        <f t="shared" si="5699"/>
        <v/>
      </c>
      <c r="JQ2610" s="17"/>
      <c r="JR2610" s="17" t="str">
        <f t="shared" si="5700"/>
        <v/>
      </c>
      <c r="JS2610" s="17"/>
      <c r="JT2610" s="17" t="str">
        <f t="shared" si="5701"/>
        <v/>
      </c>
      <c r="JU2610" s="17"/>
      <c r="JV2610" s="17" t="str">
        <f t="shared" si="5702"/>
        <v/>
      </c>
      <c r="JW2610" s="17"/>
      <c r="JX2610" s="17" t="str">
        <f t="shared" si="5703"/>
        <v/>
      </c>
      <c r="JY2610" s="72"/>
      <c r="JZ2610" s="72"/>
      <c r="KA2610" s="72"/>
      <c r="KB2610" s="72"/>
      <c r="KC2610" s="72"/>
      <c r="KD2610" s="72" t="str">
        <f t="shared" si="5612"/>
        <v/>
      </c>
      <c r="KE2610" s="72" t="str">
        <f t="shared" si="5613"/>
        <v/>
      </c>
      <c r="KF2610" s="72"/>
      <c r="KG2610" s="72" t="str">
        <f t="shared" si="5704"/>
        <v/>
      </c>
      <c r="KH2610" s="72"/>
      <c r="KI2610" s="72" t="str">
        <f t="shared" si="5705"/>
        <v/>
      </c>
      <c r="KJ2610" s="72"/>
      <c r="KK2610" s="72" t="str">
        <f t="shared" si="5706"/>
        <v/>
      </c>
      <c r="KL2610" s="72"/>
      <c r="KM2610" s="47"/>
      <c r="KN2610" s="47"/>
      <c r="KO2610" s="47"/>
      <c r="KP2610" s="47"/>
      <c r="KQ2610" s="47"/>
      <c r="KR2610" s="47"/>
      <c r="KS2610" s="72" t="str">
        <f t="shared" si="5707"/>
        <v/>
      </c>
      <c r="KT2610" s="72"/>
      <c r="KU2610" s="72" t="str">
        <f t="shared" si="5708"/>
        <v/>
      </c>
      <c r="KV2610" s="72"/>
      <c r="KW2610" s="72"/>
      <c r="KX2610" s="72" t="str">
        <f t="shared" si="5614"/>
        <v/>
      </c>
      <c r="KY2610" s="72"/>
      <c r="KZ2610" s="72"/>
      <c r="LA2610" s="72"/>
      <c r="LB2610" s="72" t="str">
        <f t="shared" si="5615"/>
        <v/>
      </c>
      <c r="LC2610" s="17"/>
      <c r="LD2610" s="17" t="str">
        <f t="shared" si="5709"/>
        <v/>
      </c>
      <c r="LE2610" s="17"/>
      <c r="LF2610" s="17" t="str">
        <f t="shared" si="5710"/>
        <v/>
      </c>
      <c r="LG2610" s="17"/>
      <c r="LH2610" s="17" t="str">
        <f t="shared" si="5711"/>
        <v/>
      </c>
      <c r="LI2610" s="17"/>
      <c r="LJ2610" s="17" t="str">
        <f t="shared" si="5712"/>
        <v/>
      </c>
      <c r="LK2610" s="17"/>
      <c r="LL2610" s="17" t="str">
        <f t="shared" si="5713"/>
        <v/>
      </c>
      <c r="LM2610" s="17"/>
      <c r="LN2610" s="17" t="str">
        <f t="shared" si="5714"/>
        <v/>
      </c>
      <c r="LO2610" s="17" t="s">
        <v>7895</v>
      </c>
      <c r="LP2610" s="17">
        <f t="shared" si="5715"/>
        <v>1</v>
      </c>
      <c r="LQ2610" s="17"/>
      <c r="LR2610" s="17" t="str">
        <f t="shared" si="5716"/>
        <v/>
      </c>
      <c r="LS2610" s="17"/>
      <c r="LT2610" s="17" t="str">
        <f t="shared" si="5717"/>
        <v/>
      </c>
      <c r="LU2610" s="17"/>
      <c r="LV2610" s="17" t="str">
        <f t="shared" si="5718"/>
        <v/>
      </c>
      <c r="LW2610" s="17"/>
      <c r="LX2610" s="17" t="str">
        <f t="shared" si="5719"/>
        <v/>
      </c>
      <c r="LY2610" s="17"/>
      <c r="LZ2610" s="17" t="str">
        <f t="shared" si="5720"/>
        <v/>
      </c>
      <c r="MA2610" s="17"/>
      <c r="MB2610" s="17" t="str">
        <f t="shared" si="5721"/>
        <v/>
      </c>
      <c r="MC2610" s="17"/>
      <c r="MD2610" s="17" t="str">
        <f t="shared" si="5616"/>
        <v/>
      </c>
      <c r="ME2610" s="17"/>
      <c r="MF2610" s="17" t="str">
        <f t="shared" si="5722"/>
        <v/>
      </c>
      <c r="MG2610" s="17"/>
      <c r="MH2610" s="17" t="str">
        <f t="shared" si="5723"/>
        <v/>
      </c>
      <c r="MI2610" s="17"/>
      <c r="MJ2610" s="17" t="str">
        <f t="shared" si="5724"/>
        <v/>
      </c>
      <c r="MK2610" s="17"/>
      <c r="ML2610" s="17"/>
      <c r="MM2610" s="17"/>
      <c r="MN2610" s="69">
        <f t="shared" si="5725"/>
        <v>2</v>
      </c>
      <c r="MO2610" s="21" t="str">
        <f t="shared" si="5726"/>
        <v>L</v>
      </c>
      <c r="MP2610" s="17"/>
      <c r="MQ2610" s="17" t="str">
        <f t="shared" si="5617"/>
        <v/>
      </c>
      <c r="MR2610" s="17"/>
      <c r="MS2610" s="17" t="str">
        <f t="shared" si="5618"/>
        <v/>
      </c>
      <c r="MT2610" s="17"/>
      <c r="MU2610" s="17" t="str">
        <f t="shared" si="5619"/>
        <v/>
      </c>
      <c r="MV2610" s="17"/>
      <c r="MW2610" s="17" t="str">
        <f t="shared" si="5620"/>
        <v/>
      </c>
      <c r="MX2610" s="17"/>
      <c r="MY2610" s="17" t="str">
        <f t="shared" si="5621"/>
        <v/>
      </c>
      <c r="MZ2610" s="17" t="s">
        <v>8166</v>
      </c>
      <c r="NA2610" s="17">
        <f t="shared" si="5622"/>
        <v>1</v>
      </c>
      <c r="NB2610" s="17"/>
      <c r="NC2610" s="17" t="str">
        <f t="shared" si="5623"/>
        <v/>
      </c>
      <c r="NH2610" s="18" t="str">
        <f t="shared" si="5624"/>
        <v/>
      </c>
      <c r="NI2610" s="18" t="str">
        <f t="shared" si="5625"/>
        <v/>
      </c>
      <c r="NM2610" s="18" t="str">
        <f t="shared" si="5597"/>
        <v/>
      </c>
      <c r="NN2610" s="18" t="str">
        <f t="shared" si="5742"/>
        <v/>
      </c>
      <c r="NO2610" s="21">
        <f t="shared" si="5626"/>
        <v>1</v>
      </c>
      <c r="NP2610" s="21" t="str">
        <f t="shared" si="5727"/>
        <v>L</v>
      </c>
      <c r="NQ2610" s="17"/>
      <c r="NR2610" s="17"/>
      <c r="NS2610" s="17"/>
      <c r="NT2610" s="17"/>
      <c r="NU2610" s="17"/>
      <c r="NV2610" s="17"/>
      <c r="NX2610" s="18">
        <f t="shared" si="5728"/>
        <v>0</v>
      </c>
      <c r="NY2610" s="18">
        <f t="shared" si="5734"/>
        <v>0</v>
      </c>
      <c r="NZ2610" s="18">
        <f t="shared" si="5735"/>
        <v>0</v>
      </c>
      <c r="OA2610" s="18">
        <f t="shared" si="5736"/>
        <v>0</v>
      </c>
      <c r="OB2610" s="18">
        <f t="shared" si="5737"/>
        <v>0</v>
      </c>
      <c r="OC2610" s="18">
        <f t="shared" si="5738"/>
        <v>0</v>
      </c>
      <c r="OD2610" s="17">
        <f t="shared" si="5739"/>
        <v>0</v>
      </c>
      <c r="OE2610" s="20">
        <f t="shared" si="5741"/>
        <v>0</v>
      </c>
      <c r="OF2610" s="69" t="str">
        <f>IF(OE2610=0,"L",IF(OE2610=1,"L",IF(OE2610=2,"H",IF(OE2610=3,"H",IF(OE2610=4,"H",IF(OE2610=5,"H"))))))</f>
        <v>L</v>
      </c>
      <c r="OG2610" s="122"/>
      <c r="OH2610" s="21" t="str">
        <f t="shared" si="5740"/>
        <v>L</v>
      </c>
      <c r="OI2610" s="69" t="str">
        <f t="shared" si="5729"/>
        <v>L</v>
      </c>
      <c r="OJ2610" s="17"/>
      <c r="OK2610" s="17"/>
      <c r="OL2610" s="17"/>
      <c r="OM2610" s="17"/>
      <c r="ON2610" s="17"/>
      <c r="OO2610" s="17"/>
      <c r="OP2610" s="17"/>
      <c r="OQ2610" s="17">
        <v>0</v>
      </c>
      <c r="OR2610" s="17"/>
      <c r="OS2610" s="19" t="str">
        <f>IF(OK2610="","NF",IF(OK2610=" ","NF",IF(OK2610="subsistence fisheries", "M", IF(OK2610="commercial","H",IF(OK2610="highly commercial","VH")))))</f>
        <v>NF</v>
      </c>
      <c r="OT2610" s="17">
        <v>1.4259236653645799</v>
      </c>
      <c r="OU2610" s="69" t="s">
        <v>198</v>
      </c>
      <c r="OV2610" s="17">
        <v>0.41203705469767299</v>
      </c>
      <c r="OW2610" s="69" t="s">
        <v>198</v>
      </c>
      <c r="OX2610" s="17">
        <v>3.4166666666666701</v>
      </c>
      <c r="OY2610" s="69" t="s">
        <v>198</v>
      </c>
      <c r="OZ2610" s="17">
        <v>27.3888956705729</v>
      </c>
      <c r="PA2610" s="69" t="s">
        <v>299</v>
      </c>
      <c r="PB2610" s="17">
        <v>0.97222010294596395</v>
      </c>
      <c r="PC2610" s="69" t="s">
        <v>198</v>
      </c>
      <c r="PD2610" s="69" t="s">
        <v>198</v>
      </c>
      <c r="PE2610" s="69" t="s">
        <v>198</v>
      </c>
      <c r="PF2610" s="17">
        <v>0.63888883590698198</v>
      </c>
      <c r="PG2610" s="69" t="s">
        <v>198</v>
      </c>
      <c r="PH2610" s="69" t="s">
        <v>198</v>
      </c>
      <c r="PI2610" s="69" t="s">
        <v>198</v>
      </c>
      <c r="PJ2610" s="17">
        <v>2.9166641235351598</v>
      </c>
      <c r="PK2610" s="69" t="s">
        <v>198</v>
      </c>
      <c r="PL2610" s="69" t="s">
        <v>198</v>
      </c>
      <c r="PM2610" s="69" t="s">
        <v>198</v>
      </c>
      <c r="PN2610" s="17">
        <v>29.8611145019531</v>
      </c>
      <c r="PO2610" s="69" t="s">
        <v>299</v>
      </c>
      <c r="PP2610" s="69" t="s">
        <v>299</v>
      </c>
      <c r="PQ2610" s="69" t="s">
        <v>299</v>
      </c>
      <c r="PR2610" s="17">
        <v>11.983161926269499</v>
      </c>
      <c r="PS2610" s="69" t="s">
        <v>299</v>
      </c>
      <c r="PT2610" s="17">
        <v>0.41203705469767299</v>
      </c>
      <c r="PU2610" s="69" t="s">
        <v>198</v>
      </c>
      <c r="PV2610" s="17">
        <v>7.4090881347656197</v>
      </c>
      <c r="PW2610" s="69" t="s">
        <v>299</v>
      </c>
      <c r="PX2610" s="17">
        <v>48.444447835286503</v>
      </c>
      <c r="PY2610" s="69" t="s">
        <v>299</v>
      </c>
      <c r="PZ2610" s="17">
        <v>1.1342582702636701</v>
      </c>
      <c r="QA2610" s="69" t="s">
        <v>198</v>
      </c>
      <c r="QB2610" s="17">
        <v>0.39814813931783</v>
      </c>
      <c r="QC2610" s="69" t="s">
        <v>198</v>
      </c>
      <c r="QD2610" s="17">
        <v>2.5833307902018201</v>
      </c>
      <c r="QE2610" s="69" t="s">
        <v>198</v>
      </c>
      <c r="QF2610" s="17">
        <v>22.3055521647135</v>
      </c>
      <c r="QG2610" s="69" t="s">
        <v>299</v>
      </c>
      <c r="QH2610" s="17">
        <v>65.351849873860701</v>
      </c>
      <c r="QI2610" s="69" t="s">
        <v>198</v>
      </c>
      <c r="QJ2610" s="17">
        <v>3.0648148059845002</v>
      </c>
      <c r="QK2610" s="69" t="s">
        <v>299</v>
      </c>
    </row>
    <row r="2611" spans="1:453" x14ac:dyDescent="0.25">
      <c r="A2611" s="17" t="s">
        <v>127</v>
      </c>
      <c r="B2611" s="17" t="s">
        <v>128</v>
      </c>
      <c r="C2611" s="17" t="s">
        <v>129</v>
      </c>
      <c r="D2611" s="17" t="s">
        <v>130</v>
      </c>
      <c r="E2611" s="17" t="s">
        <v>221</v>
      </c>
      <c r="F2611" s="58" t="s">
        <v>4221</v>
      </c>
      <c r="G2611" s="17" t="s">
        <v>4693</v>
      </c>
      <c r="H2611" s="58">
        <v>8822.3102280000003</v>
      </c>
      <c r="I2611" s="58">
        <v>191000</v>
      </c>
      <c r="J2611" s="60" t="str">
        <f t="shared" si="5627"/>
        <v>L</v>
      </c>
      <c r="K2611" s="60" t="str">
        <f t="shared" si="5628"/>
        <v>L</v>
      </c>
      <c r="L2611" s="60" t="str">
        <f t="shared" si="5629"/>
        <v>L</v>
      </c>
      <c r="M2611" s="60" t="str">
        <f t="shared" si="5630"/>
        <v>L</v>
      </c>
      <c r="N2611" s="17" t="s">
        <v>132</v>
      </c>
      <c r="O2611" s="21" t="s">
        <v>198</v>
      </c>
      <c r="T2611" s="69" t="str">
        <f t="shared" si="5631"/>
        <v>U</v>
      </c>
      <c r="U2611" s="17" t="s">
        <v>134</v>
      </c>
      <c r="V2611" s="63" t="s">
        <v>198</v>
      </c>
      <c r="X2611" s="21" t="s">
        <v>133</v>
      </c>
      <c r="Y2611" s="69" t="s">
        <v>7353</v>
      </c>
      <c r="Z2611" s="69" t="str">
        <f t="shared" si="5632"/>
        <v>U</v>
      </c>
      <c r="AB2611" s="69" t="s">
        <v>198</v>
      </c>
      <c r="AC2611" s="35">
        <v>3.9098000000000002</v>
      </c>
      <c r="AD2611" s="15"/>
      <c r="AE2611" s="13"/>
      <c r="AF2611" s="15"/>
      <c r="AG2611" s="15"/>
      <c r="AH2611" s="15"/>
      <c r="AI2611" s="28"/>
      <c r="AJ2611" s="28"/>
      <c r="AK2611" s="28"/>
      <c r="AL2611" s="28"/>
      <c r="AM2611" s="28"/>
      <c r="AN2611" s="205"/>
      <c r="AO2611" s="228" t="s">
        <v>133</v>
      </c>
      <c r="AP2611" s="15"/>
      <c r="AQ2611" s="15"/>
      <c r="AR2611" s="15"/>
      <c r="AS2611" s="15"/>
      <c r="AT2611" s="15"/>
      <c r="AU2611" s="15"/>
      <c r="AV2611" s="53" t="s">
        <v>198</v>
      </c>
      <c r="AW2611" s="15"/>
      <c r="AX2611" s="53" t="str">
        <f t="shared" si="5730"/>
        <v>U</v>
      </c>
      <c r="AY2611" s="15"/>
      <c r="AZ2611" s="15"/>
      <c r="BA2611" s="15"/>
      <c r="BB2611" s="15"/>
      <c r="BC2611" s="15"/>
      <c r="BD2611" s="15"/>
      <c r="BE2611" s="15"/>
      <c r="BF2611" s="15"/>
      <c r="BH2611" s="17" t="str">
        <f t="shared" si="5606"/>
        <v/>
      </c>
      <c r="BI2611" s="17" t="s">
        <v>8245</v>
      </c>
      <c r="BJ2611" s="17">
        <f t="shared" si="5606"/>
        <v>1</v>
      </c>
      <c r="BL2611" s="17" t="str">
        <f t="shared" si="5633"/>
        <v/>
      </c>
      <c r="BM2611" s="17" t="s">
        <v>8255</v>
      </c>
      <c r="BN2611" s="17">
        <f t="shared" si="5634"/>
        <v>1</v>
      </c>
      <c r="BP2611" s="17" t="str">
        <f t="shared" si="5635"/>
        <v/>
      </c>
      <c r="BR2611" s="17" t="str">
        <f t="shared" si="5636"/>
        <v/>
      </c>
      <c r="BT2611" s="17" t="str">
        <f t="shared" si="5637"/>
        <v/>
      </c>
      <c r="BV2611" s="17" t="str">
        <f t="shared" si="5638"/>
        <v/>
      </c>
      <c r="BX2611" s="17" t="str">
        <f t="shared" si="5639"/>
        <v/>
      </c>
      <c r="BZ2611" s="17" t="str">
        <f t="shared" si="5640"/>
        <v/>
      </c>
      <c r="CB2611" s="17" t="str">
        <f t="shared" si="5641"/>
        <v/>
      </c>
      <c r="CD2611" s="17" t="str">
        <f t="shared" si="5642"/>
        <v/>
      </c>
      <c r="CF2611" s="17" t="str">
        <f t="shared" si="5643"/>
        <v/>
      </c>
      <c r="CH2611" s="17" t="str">
        <f t="shared" si="5644"/>
        <v/>
      </c>
      <c r="CJ2611" s="17" t="str">
        <f t="shared" si="5645"/>
        <v/>
      </c>
      <c r="CL2611" s="17" t="str">
        <f t="shared" si="5646"/>
        <v/>
      </c>
      <c r="CN2611" s="17" t="str">
        <f t="shared" si="5647"/>
        <v/>
      </c>
      <c r="CP2611" s="17" t="str">
        <f t="shared" si="5648"/>
        <v/>
      </c>
      <c r="CR2611" s="17" t="str">
        <f t="shared" si="5649"/>
        <v/>
      </c>
      <c r="CT2611" s="17" t="str">
        <f t="shared" si="5650"/>
        <v/>
      </c>
      <c r="CV2611" s="17" t="str">
        <f t="shared" si="5651"/>
        <v/>
      </c>
      <c r="CX2611" s="17" t="str">
        <f t="shared" si="5652"/>
        <v/>
      </c>
      <c r="CZ2611" s="17" t="str">
        <f t="shared" si="5653"/>
        <v/>
      </c>
      <c r="DB2611" s="17" t="str">
        <f t="shared" si="5654"/>
        <v/>
      </c>
      <c r="DD2611" s="17" t="str">
        <f t="shared" si="5655"/>
        <v/>
      </c>
      <c r="DF2611" s="17" t="str">
        <f t="shared" si="5656"/>
        <v/>
      </c>
      <c r="DH2611" s="17" t="str">
        <f t="shared" si="5657"/>
        <v/>
      </c>
      <c r="DJ2611" s="17" t="str">
        <f t="shared" si="5658"/>
        <v/>
      </c>
      <c r="DL2611" s="17" t="str">
        <f t="shared" si="5659"/>
        <v/>
      </c>
      <c r="DN2611" s="17" t="str">
        <f t="shared" si="5660"/>
        <v/>
      </c>
      <c r="DO2611" s="17" t="s">
        <v>8248</v>
      </c>
      <c r="DP2611" s="17">
        <f t="shared" si="5661"/>
        <v>1</v>
      </c>
      <c r="DR2611" s="17" t="str">
        <f t="shared" si="5662"/>
        <v/>
      </c>
      <c r="DT2611" s="17" t="str">
        <f t="shared" si="5663"/>
        <v/>
      </c>
      <c r="DV2611" s="17" t="str">
        <f t="shared" si="5664"/>
        <v/>
      </c>
      <c r="DW2611" s="17" t="s">
        <v>8257</v>
      </c>
      <c r="DX2611" s="17">
        <f t="shared" si="5665"/>
        <v>1</v>
      </c>
      <c r="DZ2611" s="17" t="str">
        <f t="shared" si="5666"/>
        <v/>
      </c>
      <c r="EB2611" s="17" t="str">
        <f t="shared" si="5667"/>
        <v/>
      </c>
      <c r="ED2611" s="17" t="str">
        <f t="shared" si="5668"/>
        <v/>
      </c>
      <c r="EF2611" s="17" t="str">
        <f t="shared" si="5669"/>
        <v/>
      </c>
      <c r="EH2611" s="17" t="str">
        <f t="shared" si="5670"/>
        <v/>
      </c>
      <c r="EJ2611" s="17" t="str">
        <f t="shared" si="5671"/>
        <v/>
      </c>
      <c r="EL2611" s="17" t="str">
        <f t="shared" si="5672"/>
        <v/>
      </c>
      <c r="EN2611" s="17" t="str">
        <f t="shared" si="5673"/>
        <v/>
      </c>
      <c r="EP2611" s="17" t="str">
        <f t="shared" si="5674"/>
        <v/>
      </c>
      <c r="ER2611" s="17" t="str">
        <f t="shared" si="5675"/>
        <v/>
      </c>
      <c r="ET2611" s="17" t="str">
        <f t="shared" si="5676"/>
        <v/>
      </c>
      <c r="EV2611" s="17" t="str">
        <f t="shared" si="5677"/>
        <v/>
      </c>
      <c r="EX2611" s="17" t="str">
        <f t="shared" si="5678"/>
        <v/>
      </c>
      <c r="EZ2611" s="17" t="str">
        <f t="shared" si="5679"/>
        <v/>
      </c>
      <c r="FB2611" s="17" t="str">
        <f t="shared" si="5680"/>
        <v/>
      </c>
      <c r="FD2611" s="17" t="str">
        <f t="shared" si="5681"/>
        <v/>
      </c>
      <c r="FE2611" s="17" t="s">
        <v>7353</v>
      </c>
      <c r="FF2611" s="17" t="s">
        <v>7353</v>
      </c>
      <c r="FG2611" s="17" t="s">
        <v>7353</v>
      </c>
      <c r="FH2611" s="17" t="s">
        <v>7353</v>
      </c>
      <c r="FI2611" s="17" t="s">
        <v>7353</v>
      </c>
      <c r="FJ2611" s="17" t="s">
        <v>7353</v>
      </c>
      <c r="FK2611" s="17" t="s">
        <v>7353</v>
      </c>
      <c r="FL2611" s="17" t="s">
        <v>7353</v>
      </c>
      <c r="FM2611" s="18" t="s">
        <v>6163</v>
      </c>
      <c r="FN2611" s="18">
        <f t="shared" si="5682"/>
        <v>0.5</v>
      </c>
      <c r="FO2611" s="18">
        <f t="shared" si="5731"/>
        <v>2</v>
      </c>
      <c r="FP2611" s="18">
        <f t="shared" si="5732"/>
        <v>4</v>
      </c>
      <c r="FQ2611" s="18">
        <f t="shared" si="5733"/>
        <v>2</v>
      </c>
      <c r="FR2611" s="18">
        <f t="shared" si="5683"/>
        <v>0.5</v>
      </c>
      <c r="FS2611" s="9" t="s">
        <v>198</v>
      </c>
      <c r="FU2611" s="21" t="s">
        <v>198</v>
      </c>
      <c r="FW2611" s="21" t="s">
        <v>198</v>
      </c>
      <c r="FX2611" s="18">
        <v>0</v>
      </c>
      <c r="FY2611" s="18">
        <v>1</v>
      </c>
      <c r="FZ2611" s="18">
        <f t="shared" si="5684"/>
        <v>1</v>
      </c>
      <c r="GA2611" s="18">
        <v>0</v>
      </c>
      <c r="GB2611" s="18">
        <v>0</v>
      </c>
      <c r="GC2611" s="18" t="s">
        <v>198</v>
      </c>
      <c r="GD2611" s="18">
        <f t="shared" si="5685"/>
        <v>0</v>
      </c>
      <c r="GE2611" s="18" t="s">
        <v>198</v>
      </c>
      <c r="GF2611" s="18">
        <f t="shared" si="5685"/>
        <v>0</v>
      </c>
      <c r="GG2611" s="18" t="s">
        <v>198</v>
      </c>
      <c r="GH2611" s="18">
        <f t="shared" si="5686"/>
        <v>0</v>
      </c>
      <c r="GI2611" s="18" t="s">
        <v>4378</v>
      </c>
      <c r="GJ2611" s="18">
        <f t="shared" si="5687"/>
        <v>1</v>
      </c>
      <c r="GK2611" s="18" t="s">
        <v>4378</v>
      </c>
      <c r="GL2611" s="18">
        <f t="shared" si="5687"/>
        <v>1</v>
      </c>
      <c r="GM2611" s="228" t="s">
        <v>198</v>
      </c>
      <c r="GN2611" s="18">
        <f t="shared" si="5688"/>
        <v>2</v>
      </c>
      <c r="GQ2611" s="18" t="str">
        <f t="shared" si="5607"/>
        <v>L</v>
      </c>
      <c r="GR2611" s="18">
        <f t="shared" si="5689"/>
        <v>0</v>
      </c>
      <c r="GS2611" s="18">
        <f t="shared" si="5690"/>
        <v>4</v>
      </c>
      <c r="GT2611" s="21" t="str">
        <f t="shared" si="5691"/>
        <v>L</v>
      </c>
      <c r="GU2611" s="17"/>
      <c r="GV2611" s="17"/>
      <c r="GX2611" s="17"/>
      <c r="GZ2611" s="18" t="s">
        <v>0</v>
      </c>
      <c r="HB2611" s="21" t="s">
        <v>133</v>
      </c>
      <c r="HC2611" s="17"/>
      <c r="HD2611" s="21" t="str">
        <f t="shared" si="5692"/>
        <v>L</v>
      </c>
      <c r="HE2611" s="17"/>
      <c r="HF2611" s="21" t="s">
        <v>198</v>
      </c>
      <c r="HG2611" s="17"/>
      <c r="HH2611" s="69" t="str">
        <f t="shared" si="5693"/>
        <v>L</v>
      </c>
      <c r="HI2611" s="17"/>
      <c r="HJ2611" s="17"/>
      <c r="HK2611" s="17"/>
      <c r="HL2611" s="17"/>
      <c r="HM2611" s="18" t="s">
        <v>7353</v>
      </c>
      <c r="HN2611" s="69" t="s">
        <v>133</v>
      </c>
      <c r="HO2611" s="72"/>
      <c r="HP2611" s="72"/>
      <c r="HQ2611" s="72"/>
      <c r="HR2611" s="72"/>
      <c r="HS2611" s="72"/>
      <c r="HT2611" s="72"/>
      <c r="HU2611" s="72"/>
      <c r="HV2611" s="72"/>
      <c r="HW2611" s="72"/>
      <c r="HX2611" s="72"/>
      <c r="HY2611" s="72"/>
      <c r="HZ2611" s="17"/>
      <c r="IA2611" s="21" t="s">
        <v>198</v>
      </c>
      <c r="IB2611" s="17"/>
      <c r="IC2611" s="21" t="s">
        <v>198</v>
      </c>
      <c r="ID2611" s="17"/>
      <c r="IE2611" s="66"/>
      <c r="IF2611" s="69" t="s">
        <v>133</v>
      </c>
      <c r="IG2611" s="17"/>
      <c r="IH2611" s="17"/>
      <c r="II2611" s="21" t="s">
        <v>198</v>
      </c>
      <c r="IJ2611" s="17"/>
      <c r="IK2611" s="21" t="s">
        <v>198</v>
      </c>
      <c r="IL2611" s="17"/>
      <c r="IM2611" s="21" t="s">
        <v>198</v>
      </c>
      <c r="IN2611" s="17"/>
      <c r="IO2611" s="21" t="s">
        <v>198</v>
      </c>
      <c r="IP2611" s="17"/>
      <c r="IQ2611" s="17" t="str">
        <f t="shared" si="5608"/>
        <v/>
      </c>
      <c r="IR2611" s="17"/>
      <c r="IS2611" s="17" t="str">
        <f t="shared" si="5608"/>
        <v/>
      </c>
      <c r="IT2611" s="17"/>
      <c r="IU2611" s="17" t="str">
        <f t="shared" si="5694"/>
        <v/>
      </c>
      <c r="IV2611" s="72"/>
      <c r="IW2611" s="72"/>
      <c r="IX2611" s="72"/>
      <c r="IY2611" s="72"/>
      <c r="IZ2611" s="72" t="str">
        <f t="shared" si="5609"/>
        <v/>
      </c>
      <c r="JA2611" s="72" t="str">
        <f t="shared" si="5610"/>
        <v/>
      </c>
      <c r="JB2611" s="72"/>
      <c r="JC2611" s="72" t="str">
        <f t="shared" si="5695"/>
        <v/>
      </c>
      <c r="JD2611" s="72"/>
      <c r="JE2611" s="72" t="str">
        <f t="shared" si="5696"/>
        <v/>
      </c>
      <c r="JF2611" s="72"/>
      <c r="JG2611" s="72"/>
      <c r="JH2611" s="72"/>
      <c r="JI2611" s="72" t="str">
        <f t="shared" si="5604"/>
        <v/>
      </c>
      <c r="JJ2611" s="72" t="str">
        <f t="shared" si="5611"/>
        <v/>
      </c>
      <c r="JK2611" s="17"/>
      <c r="JL2611" s="17" t="str">
        <f t="shared" si="5697"/>
        <v/>
      </c>
      <c r="JM2611" s="17" t="s">
        <v>7912</v>
      </c>
      <c r="JN2611" s="17">
        <f t="shared" si="5698"/>
        <v>1</v>
      </c>
      <c r="JO2611" s="17"/>
      <c r="JP2611" s="17" t="str">
        <f t="shared" si="5699"/>
        <v/>
      </c>
      <c r="JQ2611" s="17"/>
      <c r="JR2611" s="17" t="str">
        <f t="shared" si="5700"/>
        <v/>
      </c>
      <c r="JS2611" s="17"/>
      <c r="JT2611" s="17" t="str">
        <f t="shared" si="5701"/>
        <v/>
      </c>
      <c r="JU2611" s="17"/>
      <c r="JV2611" s="17" t="str">
        <f t="shared" si="5702"/>
        <v/>
      </c>
      <c r="JW2611" s="17"/>
      <c r="JX2611" s="17" t="str">
        <f t="shared" si="5703"/>
        <v/>
      </c>
      <c r="JY2611" s="72"/>
      <c r="JZ2611" s="72"/>
      <c r="KA2611" s="72"/>
      <c r="KB2611" s="72"/>
      <c r="KC2611" s="72"/>
      <c r="KD2611" s="72" t="str">
        <f t="shared" si="5612"/>
        <v/>
      </c>
      <c r="KE2611" s="72" t="str">
        <f t="shared" si="5613"/>
        <v/>
      </c>
      <c r="KF2611" s="72"/>
      <c r="KG2611" s="72" t="str">
        <f t="shared" si="5704"/>
        <v/>
      </c>
      <c r="KH2611" s="72"/>
      <c r="KI2611" s="72" t="str">
        <f t="shared" si="5705"/>
        <v/>
      </c>
      <c r="KJ2611" s="72"/>
      <c r="KK2611" s="72" t="str">
        <f t="shared" si="5706"/>
        <v/>
      </c>
      <c r="KL2611" s="72"/>
      <c r="KM2611" s="72" t="s">
        <v>149</v>
      </c>
      <c r="KN2611" s="72"/>
      <c r="KO2611" s="47"/>
      <c r="KP2611" s="47"/>
      <c r="KQ2611" s="47"/>
      <c r="KR2611" s="47"/>
      <c r="KS2611" s="72">
        <f t="shared" si="5707"/>
        <v>1</v>
      </c>
      <c r="KT2611" s="72"/>
      <c r="KU2611" s="72" t="str">
        <f t="shared" si="5708"/>
        <v/>
      </c>
      <c r="KV2611" s="72"/>
      <c r="KW2611" s="72"/>
      <c r="KX2611" s="72" t="str">
        <f t="shared" si="5614"/>
        <v/>
      </c>
      <c r="KY2611" s="72"/>
      <c r="KZ2611" s="72"/>
      <c r="LA2611" s="72"/>
      <c r="LB2611" s="72" t="str">
        <f t="shared" si="5615"/>
        <v/>
      </c>
      <c r="LC2611" s="17"/>
      <c r="LD2611" s="17" t="str">
        <f t="shared" si="5709"/>
        <v/>
      </c>
      <c r="LE2611" s="17"/>
      <c r="LF2611" s="17" t="str">
        <f t="shared" si="5710"/>
        <v/>
      </c>
      <c r="LG2611" s="17"/>
      <c r="LH2611" s="17" t="str">
        <f t="shared" si="5711"/>
        <v/>
      </c>
      <c r="LI2611" s="17"/>
      <c r="LJ2611" s="17" t="str">
        <f t="shared" si="5712"/>
        <v/>
      </c>
      <c r="LK2611" s="17"/>
      <c r="LL2611" s="17" t="str">
        <f t="shared" si="5713"/>
        <v/>
      </c>
      <c r="LM2611" s="17" t="s">
        <v>7915</v>
      </c>
      <c r="LN2611" s="17">
        <f t="shared" si="5714"/>
        <v>1</v>
      </c>
      <c r="LO2611" s="17"/>
      <c r="LP2611" s="17" t="str">
        <f t="shared" si="5715"/>
        <v/>
      </c>
      <c r="LQ2611" s="17"/>
      <c r="LR2611" s="17" t="str">
        <f t="shared" si="5716"/>
        <v/>
      </c>
      <c r="LS2611" s="17"/>
      <c r="LT2611" s="17" t="str">
        <f t="shared" si="5717"/>
        <v/>
      </c>
      <c r="LU2611" s="17"/>
      <c r="LV2611" s="17" t="str">
        <f t="shared" si="5718"/>
        <v/>
      </c>
      <c r="LW2611" s="17"/>
      <c r="LX2611" s="17" t="str">
        <f t="shared" si="5719"/>
        <v/>
      </c>
      <c r="LY2611" s="17"/>
      <c r="LZ2611" s="17" t="str">
        <f t="shared" si="5720"/>
        <v/>
      </c>
      <c r="MA2611" s="17"/>
      <c r="MB2611" s="17" t="str">
        <f t="shared" si="5721"/>
        <v/>
      </c>
      <c r="MC2611" s="17"/>
      <c r="MD2611" s="17" t="str">
        <f t="shared" si="5616"/>
        <v/>
      </c>
      <c r="ME2611" s="17"/>
      <c r="MF2611" s="17" t="str">
        <f t="shared" si="5722"/>
        <v/>
      </c>
      <c r="MG2611" s="17"/>
      <c r="MH2611" s="17" t="str">
        <f t="shared" si="5723"/>
        <v/>
      </c>
      <c r="MI2611" s="17"/>
      <c r="MJ2611" s="17" t="str">
        <f t="shared" si="5724"/>
        <v/>
      </c>
      <c r="MK2611" s="17"/>
      <c r="ML2611" s="17"/>
      <c r="MM2611" s="17"/>
      <c r="MN2611" s="69">
        <f t="shared" si="5725"/>
        <v>3</v>
      </c>
      <c r="MO2611" s="21" t="str">
        <f t="shared" si="5726"/>
        <v>M</v>
      </c>
      <c r="MP2611" s="17"/>
      <c r="MQ2611" s="17" t="str">
        <f t="shared" si="5617"/>
        <v/>
      </c>
      <c r="MR2611" s="17"/>
      <c r="MS2611" s="17" t="str">
        <f t="shared" si="5618"/>
        <v/>
      </c>
      <c r="MT2611" s="17"/>
      <c r="MU2611" s="17" t="str">
        <f t="shared" si="5619"/>
        <v/>
      </c>
      <c r="MV2611" s="17"/>
      <c r="MW2611" s="17" t="str">
        <f t="shared" si="5620"/>
        <v/>
      </c>
      <c r="MX2611" s="17"/>
      <c r="MY2611" s="17" t="str">
        <f t="shared" si="5621"/>
        <v/>
      </c>
      <c r="MZ2611" s="17"/>
      <c r="NA2611" s="17" t="str">
        <f t="shared" si="5622"/>
        <v/>
      </c>
      <c r="NB2611" s="17"/>
      <c r="NC2611" s="17" t="str">
        <f t="shared" si="5623"/>
        <v/>
      </c>
      <c r="NH2611" s="18" t="str">
        <f t="shared" si="5624"/>
        <v/>
      </c>
      <c r="NI2611" s="18" t="str">
        <f t="shared" si="5625"/>
        <v/>
      </c>
      <c r="NM2611" s="18" t="str">
        <f t="shared" ref="NM2611:NM2670" si="5743">IF(NJ2611="","",1)</f>
        <v/>
      </c>
      <c r="NN2611" s="18" t="str">
        <f t="shared" si="5742"/>
        <v/>
      </c>
      <c r="NO2611" s="21">
        <f t="shared" si="5626"/>
        <v>0</v>
      </c>
      <c r="NP2611" s="21" t="str">
        <f t="shared" si="5727"/>
        <v>L</v>
      </c>
      <c r="NQ2611" s="17"/>
      <c r="NR2611" s="17"/>
      <c r="NS2611" s="17"/>
      <c r="NT2611" s="17"/>
      <c r="NU2611" s="17"/>
      <c r="NV2611" s="17"/>
      <c r="NX2611" s="18">
        <f t="shared" si="5728"/>
        <v>0</v>
      </c>
      <c r="NY2611" s="18">
        <f t="shared" si="5734"/>
        <v>0</v>
      </c>
      <c r="NZ2611" s="18">
        <f t="shared" si="5735"/>
        <v>0</v>
      </c>
      <c r="OA2611" s="18">
        <f t="shared" si="5736"/>
        <v>0</v>
      </c>
      <c r="OB2611" s="18">
        <f t="shared" si="5737"/>
        <v>0</v>
      </c>
      <c r="OC2611" s="18">
        <f t="shared" si="5738"/>
        <v>0</v>
      </c>
      <c r="OD2611" s="17">
        <f t="shared" si="5739"/>
        <v>0</v>
      </c>
      <c r="OE2611" s="20">
        <f t="shared" si="5741"/>
        <v>1</v>
      </c>
      <c r="OF2611" s="69" t="str">
        <f>IF(OE2611=0,"L",IF(OE2611=1,"L",IF(OE2611=2,"H",IF(OE2611=3,"H",IF(OE2611=4,"H",IF(OE2611=5,"H"))))))</f>
        <v>L</v>
      </c>
      <c r="OG2611" s="122"/>
      <c r="OH2611" s="21" t="str">
        <f t="shared" si="5740"/>
        <v>L</v>
      </c>
      <c r="OI2611" s="69" t="str">
        <f t="shared" si="5729"/>
        <v>L</v>
      </c>
      <c r="OJ2611" s="17" t="s">
        <v>4664</v>
      </c>
      <c r="OK2611" s="17" t="s">
        <v>461</v>
      </c>
      <c r="OL2611" s="17" t="s">
        <v>4662</v>
      </c>
      <c r="OM2611" s="17"/>
      <c r="ON2611" s="17"/>
      <c r="OO2611" s="17"/>
      <c r="OP2611" s="17"/>
      <c r="OQ2611" s="17">
        <v>0</v>
      </c>
      <c r="OR2611" s="17"/>
      <c r="OS2611" s="19" t="str">
        <f>IF(OK2611="","NF",IF(OK2611=" ","NF",IF(OK2611="subsistence fisheries", "M", IF(OK2611="commercial","H",IF(OK2611="highly commercial","VH")))))</f>
        <v>M</v>
      </c>
      <c r="OT2611" s="17">
        <v>1.03874286852385</v>
      </c>
      <c r="OU2611" s="69" t="s">
        <v>198</v>
      </c>
      <c r="OV2611" s="17">
        <v>0.43201743929009701</v>
      </c>
      <c r="OW2611" s="69" t="s">
        <v>198</v>
      </c>
      <c r="OX2611" s="17">
        <v>3.1973696256938702</v>
      </c>
      <c r="OY2611" s="69" t="s">
        <v>198</v>
      </c>
      <c r="OZ2611" s="17">
        <v>27.5087754098993</v>
      </c>
      <c r="PA2611" s="69" t="s">
        <v>299</v>
      </c>
      <c r="PB2611" s="17">
        <v>0.88523382889597002</v>
      </c>
      <c r="PC2611" s="69" t="s">
        <v>198</v>
      </c>
      <c r="PD2611" s="69" t="s">
        <v>198</v>
      </c>
      <c r="PE2611" s="69" t="s">
        <v>198</v>
      </c>
      <c r="PF2611" s="17">
        <v>0.54824565586290896</v>
      </c>
      <c r="PG2611" s="69" t="s">
        <v>198</v>
      </c>
      <c r="PH2611" s="69" t="s">
        <v>198</v>
      </c>
      <c r="PI2611" s="69" t="s">
        <v>198</v>
      </c>
      <c r="PJ2611" s="17">
        <v>2.3508782637746699</v>
      </c>
      <c r="PK2611" s="69" t="s">
        <v>198</v>
      </c>
      <c r="PL2611" s="69" t="s">
        <v>198</v>
      </c>
      <c r="PM2611" s="69" t="s">
        <v>198</v>
      </c>
      <c r="PN2611" s="17">
        <v>29.767545198139398</v>
      </c>
      <c r="PO2611" s="69" t="s">
        <v>299</v>
      </c>
      <c r="PP2611" s="69" t="s">
        <v>299</v>
      </c>
      <c r="PQ2611" s="69" t="s">
        <v>299</v>
      </c>
      <c r="PR2611" s="17">
        <v>9.4523528249640201</v>
      </c>
      <c r="PS2611" s="69" t="s">
        <v>299</v>
      </c>
      <c r="PT2611" s="17">
        <v>0.43201743929009701</v>
      </c>
      <c r="PU2611" s="69" t="s">
        <v>198</v>
      </c>
      <c r="PV2611" s="17">
        <v>3.9437785901521401</v>
      </c>
      <c r="PW2611" s="69" t="s">
        <v>198</v>
      </c>
      <c r="PX2611" s="17">
        <v>48.021930092259502</v>
      </c>
      <c r="PY2611" s="69" t="s">
        <v>299</v>
      </c>
      <c r="PZ2611" s="17">
        <v>1.0782169542814599</v>
      </c>
      <c r="QA2611" s="69" t="s">
        <v>198</v>
      </c>
      <c r="QB2611" s="17">
        <v>0.40058473536842698</v>
      </c>
      <c r="QC2611" s="69" t="s">
        <v>198</v>
      </c>
      <c r="QD2611" s="17">
        <v>2.0964929681075199</v>
      </c>
      <c r="QE2611" s="69" t="s">
        <v>198</v>
      </c>
      <c r="QF2611" s="17">
        <v>22.372805946751601</v>
      </c>
      <c r="QG2611" s="69" t="s">
        <v>299</v>
      </c>
      <c r="QH2611" s="17">
        <v>54.918859782971801</v>
      </c>
      <c r="QI2611" s="69" t="s">
        <v>198</v>
      </c>
      <c r="QJ2611" s="17">
        <v>6.0767543943304796</v>
      </c>
      <c r="QK2611" s="69" t="s">
        <v>198</v>
      </c>
    </row>
    <row r="2612" spans="1:453" x14ac:dyDescent="0.25">
      <c r="A2612" s="17" t="s">
        <v>127</v>
      </c>
      <c r="B2612" s="17" t="s">
        <v>128</v>
      </c>
      <c r="C2612" s="17" t="s">
        <v>129</v>
      </c>
      <c r="D2612" s="17" t="s">
        <v>130</v>
      </c>
      <c r="E2612" s="17" t="s">
        <v>221</v>
      </c>
      <c r="F2612" s="58" t="s">
        <v>4222</v>
      </c>
      <c r="G2612" s="17" t="s">
        <v>4693</v>
      </c>
      <c r="H2612" s="58">
        <v>62361.53512</v>
      </c>
      <c r="I2612" s="58">
        <v>668000</v>
      </c>
      <c r="J2612" s="60" t="str">
        <f t="shared" si="5627"/>
        <v>L</v>
      </c>
      <c r="K2612" s="60" t="str">
        <f t="shared" si="5628"/>
        <v>L</v>
      </c>
      <c r="L2612" s="60" t="str">
        <f t="shared" si="5629"/>
        <v>L</v>
      </c>
      <c r="M2612" s="60" t="str">
        <f t="shared" si="5630"/>
        <v>L</v>
      </c>
      <c r="N2612" s="17" t="s">
        <v>218</v>
      </c>
      <c r="O2612" s="21" t="s">
        <v>133</v>
      </c>
      <c r="T2612" s="69" t="str">
        <f t="shared" si="5631"/>
        <v>U</v>
      </c>
      <c r="V2612" s="63" t="s">
        <v>133</v>
      </c>
      <c r="X2612" s="21" t="s">
        <v>133</v>
      </c>
      <c r="Y2612" s="69" t="s">
        <v>7353</v>
      </c>
      <c r="Z2612" s="69" t="str">
        <f t="shared" si="5632"/>
        <v>U</v>
      </c>
      <c r="AB2612" s="69" t="s">
        <v>198</v>
      </c>
      <c r="AC2612" s="35">
        <v>2.9719000000000002</v>
      </c>
      <c r="AD2612" s="15"/>
      <c r="AE2612" s="13"/>
      <c r="AF2612" s="15"/>
      <c r="AG2612" s="15"/>
      <c r="AH2612" s="15"/>
      <c r="AI2612" s="28"/>
      <c r="AJ2612" s="28"/>
      <c r="AK2612" s="28"/>
      <c r="AL2612" s="28"/>
      <c r="AM2612" s="28"/>
      <c r="AN2612" s="205"/>
      <c r="AO2612" s="228" t="s">
        <v>133</v>
      </c>
      <c r="AP2612" s="15"/>
      <c r="AQ2612" s="15"/>
      <c r="AR2612" s="15"/>
      <c r="AS2612" s="15"/>
      <c r="AT2612" s="15"/>
      <c r="AU2612" s="15"/>
      <c r="AV2612" s="53" t="s">
        <v>198</v>
      </c>
      <c r="AW2612" s="15"/>
      <c r="AX2612" s="53" t="str">
        <f t="shared" si="5730"/>
        <v>U</v>
      </c>
      <c r="AY2612" s="15"/>
      <c r="AZ2612" s="15"/>
      <c r="BA2612" s="15"/>
      <c r="BB2612" s="15"/>
      <c r="BC2612" s="15"/>
      <c r="BD2612" s="15"/>
      <c r="BE2612" s="15"/>
      <c r="BF2612" s="15"/>
      <c r="BH2612" s="17" t="str">
        <f t="shared" si="5606"/>
        <v/>
      </c>
      <c r="BI2612" s="17" t="s">
        <v>8245</v>
      </c>
      <c r="BJ2612" s="17">
        <f t="shared" si="5606"/>
        <v>1</v>
      </c>
      <c r="BL2612" s="17" t="str">
        <f t="shared" si="5633"/>
        <v/>
      </c>
      <c r="BM2612" s="17" t="s">
        <v>8255</v>
      </c>
      <c r="BN2612" s="17">
        <f t="shared" si="5634"/>
        <v>1</v>
      </c>
      <c r="BP2612" s="17" t="str">
        <f t="shared" si="5635"/>
        <v/>
      </c>
      <c r="BR2612" s="17" t="str">
        <f t="shared" si="5636"/>
        <v/>
      </c>
      <c r="BT2612" s="17" t="str">
        <f t="shared" si="5637"/>
        <v/>
      </c>
      <c r="BV2612" s="17" t="str">
        <f t="shared" si="5638"/>
        <v/>
      </c>
      <c r="BX2612" s="17" t="str">
        <f t="shared" si="5639"/>
        <v/>
      </c>
      <c r="BZ2612" s="17" t="str">
        <f t="shared" si="5640"/>
        <v/>
      </c>
      <c r="CB2612" s="17" t="str">
        <f t="shared" si="5641"/>
        <v/>
      </c>
      <c r="CD2612" s="17" t="str">
        <f t="shared" si="5642"/>
        <v/>
      </c>
      <c r="CF2612" s="17" t="str">
        <f t="shared" si="5643"/>
        <v/>
      </c>
      <c r="CH2612" s="17" t="str">
        <f t="shared" si="5644"/>
        <v/>
      </c>
      <c r="CJ2612" s="17" t="str">
        <f t="shared" si="5645"/>
        <v/>
      </c>
      <c r="CL2612" s="17" t="str">
        <f t="shared" si="5646"/>
        <v/>
      </c>
      <c r="CN2612" s="17" t="str">
        <f t="shared" si="5647"/>
        <v/>
      </c>
      <c r="CP2612" s="17" t="str">
        <f t="shared" si="5648"/>
        <v/>
      </c>
      <c r="CR2612" s="17" t="str">
        <f t="shared" si="5649"/>
        <v/>
      </c>
      <c r="CT2612" s="17" t="str">
        <f t="shared" si="5650"/>
        <v/>
      </c>
      <c r="CV2612" s="17" t="str">
        <f t="shared" si="5651"/>
        <v/>
      </c>
      <c r="CX2612" s="17" t="str">
        <f t="shared" si="5652"/>
        <v/>
      </c>
      <c r="CZ2612" s="17" t="str">
        <f t="shared" si="5653"/>
        <v/>
      </c>
      <c r="DB2612" s="17" t="str">
        <f t="shared" si="5654"/>
        <v/>
      </c>
      <c r="DD2612" s="17" t="str">
        <f t="shared" si="5655"/>
        <v/>
      </c>
      <c r="DF2612" s="17" t="str">
        <f t="shared" si="5656"/>
        <v/>
      </c>
      <c r="DH2612" s="17" t="str">
        <f t="shared" si="5657"/>
        <v/>
      </c>
      <c r="DJ2612" s="17" t="str">
        <f t="shared" si="5658"/>
        <v/>
      </c>
      <c r="DL2612" s="17" t="str">
        <f t="shared" si="5659"/>
        <v/>
      </c>
      <c r="DN2612" s="17" t="str">
        <f t="shared" si="5660"/>
        <v/>
      </c>
      <c r="DO2612" s="17" t="s">
        <v>8248</v>
      </c>
      <c r="DP2612" s="17">
        <f t="shared" si="5661"/>
        <v>1</v>
      </c>
      <c r="DR2612" s="17" t="str">
        <f t="shared" si="5662"/>
        <v/>
      </c>
      <c r="DT2612" s="17" t="str">
        <f t="shared" si="5663"/>
        <v/>
      </c>
      <c r="DV2612" s="17" t="str">
        <f t="shared" si="5664"/>
        <v/>
      </c>
      <c r="DW2612" s="17" t="s">
        <v>8257</v>
      </c>
      <c r="DX2612" s="17">
        <f t="shared" si="5665"/>
        <v>1</v>
      </c>
      <c r="DZ2612" s="17" t="str">
        <f t="shared" si="5666"/>
        <v/>
      </c>
      <c r="EB2612" s="17" t="str">
        <f t="shared" si="5667"/>
        <v/>
      </c>
      <c r="ED2612" s="17" t="str">
        <f t="shared" si="5668"/>
        <v/>
      </c>
      <c r="EF2612" s="17" t="str">
        <f t="shared" si="5669"/>
        <v/>
      </c>
      <c r="EH2612" s="17" t="str">
        <f t="shared" si="5670"/>
        <v/>
      </c>
      <c r="EJ2612" s="17" t="str">
        <f t="shared" si="5671"/>
        <v/>
      </c>
      <c r="EL2612" s="17" t="str">
        <f t="shared" si="5672"/>
        <v/>
      </c>
      <c r="EN2612" s="17" t="str">
        <f t="shared" si="5673"/>
        <v/>
      </c>
      <c r="EP2612" s="17" t="str">
        <f t="shared" si="5674"/>
        <v/>
      </c>
      <c r="ER2612" s="17" t="str">
        <f t="shared" si="5675"/>
        <v/>
      </c>
      <c r="ET2612" s="17" t="str">
        <f t="shared" si="5676"/>
        <v/>
      </c>
      <c r="EV2612" s="17" t="str">
        <f t="shared" si="5677"/>
        <v/>
      </c>
      <c r="EX2612" s="17" t="str">
        <f t="shared" si="5678"/>
        <v/>
      </c>
      <c r="EZ2612" s="17" t="str">
        <f t="shared" si="5679"/>
        <v/>
      </c>
      <c r="FB2612" s="17" t="str">
        <f t="shared" si="5680"/>
        <v/>
      </c>
      <c r="FD2612" s="17" t="str">
        <f t="shared" si="5681"/>
        <v/>
      </c>
      <c r="FE2612" s="17" t="s">
        <v>7575</v>
      </c>
      <c r="FF2612" s="17" t="s">
        <v>7353</v>
      </c>
      <c r="FG2612" s="17" t="s">
        <v>7353</v>
      </c>
      <c r="FH2612" s="17" t="s">
        <v>7353</v>
      </c>
      <c r="FI2612" s="17" t="s">
        <v>7353</v>
      </c>
      <c r="FJ2612" s="17" t="s">
        <v>7353</v>
      </c>
      <c r="FK2612" s="17" t="s">
        <v>6229</v>
      </c>
      <c r="FL2612" s="17" t="s">
        <v>7353</v>
      </c>
      <c r="FM2612" s="18" t="s">
        <v>6164</v>
      </c>
      <c r="FN2612" s="18">
        <f t="shared" si="5682"/>
        <v>0.5</v>
      </c>
      <c r="FO2612" s="18">
        <f t="shared" si="5731"/>
        <v>2</v>
      </c>
      <c r="FP2612" s="18">
        <f t="shared" si="5732"/>
        <v>4</v>
      </c>
      <c r="FQ2612" s="18">
        <f t="shared" si="5733"/>
        <v>2</v>
      </c>
      <c r="FR2612" s="18">
        <f t="shared" si="5683"/>
        <v>0.5</v>
      </c>
      <c r="FS2612" s="9" t="s">
        <v>198</v>
      </c>
      <c r="FU2612" s="21" t="s">
        <v>198</v>
      </c>
      <c r="FV2612" s="18" t="s">
        <v>6164</v>
      </c>
      <c r="FW2612" s="21" t="s">
        <v>299</v>
      </c>
      <c r="FX2612" s="18">
        <v>0</v>
      </c>
      <c r="FY2612" s="18">
        <v>1</v>
      </c>
      <c r="FZ2612" s="18">
        <f t="shared" si="5684"/>
        <v>1</v>
      </c>
      <c r="GA2612" s="18">
        <v>0</v>
      </c>
      <c r="GB2612" s="18">
        <v>0</v>
      </c>
      <c r="GC2612" s="18" t="s">
        <v>198</v>
      </c>
      <c r="GD2612" s="18">
        <f t="shared" si="5685"/>
        <v>0</v>
      </c>
      <c r="GE2612" s="18" t="s">
        <v>198</v>
      </c>
      <c r="GF2612" s="18">
        <f t="shared" si="5685"/>
        <v>0</v>
      </c>
      <c r="GG2612" s="18" t="s">
        <v>198</v>
      </c>
      <c r="GH2612" s="18">
        <f t="shared" si="5686"/>
        <v>0</v>
      </c>
      <c r="GI2612" s="18" t="s">
        <v>299</v>
      </c>
      <c r="GJ2612" s="18">
        <f t="shared" si="5687"/>
        <v>0</v>
      </c>
      <c r="GK2612" s="18" t="s">
        <v>299</v>
      </c>
      <c r="GL2612" s="18">
        <f t="shared" si="5687"/>
        <v>0</v>
      </c>
      <c r="GM2612" s="228" t="s">
        <v>198</v>
      </c>
      <c r="GN2612" s="18">
        <f t="shared" si="5688"/>
        <v>2</v>
      </c>
      <c r="GQ2612" s="18" t="str">
        <f t="shared" si="5607"/>
        <v>L</v>
      </c>
      <c r="GR2612" s="18">
        <f t="shared" si="5689"/>
        <v>0</v>
      </c>
      <c r="GS2612" s="18">
        <f t="shared" si="5690"/>
        <v>2</v>
      </c>
      <c r="GT2612" s="21" t="str">
        <f t="shared" si="5691"/>
        <v>L</v>
      </c>
      <c r="GU2612" s="17"/>
      <c r="GV2612" s="17"/>
      <c r="GX2612" s="17"/>
      <c r="GZ2612" s="18" t="s">
        <v>0</v>
      </c>
      <c r="HB2612" s="21" t="s">
        <v>133</v>
      </c>
      <c r="HC2612" s="17"/>
      <c r="HD2612" s="21" t="str">
        <f t="shared" si="5692"/>
        <v>L</v>
      </c>
      <c r="HE2612" s="17"/>
      <c r="HF2612" s="21" t="s">
        <v>198</v>
      </c>
      <c r="HG2612" s="17"/>
      <c r="HH2612" s="69" t="str">
        <f t="shared" si="5693"/>
        <v>L</v>
      </c>
      <c r="HI2612" s="17"/>
      <c r="HJ2612" s="17"/>
      <c r="HK2612" s="17"/>
      <c r="HL2612" s="17"/>
      <c r="HM2612" s="18" t="s">
        <v>7353</v>
      </c>
      <c r="HN2612" s="69" t="s">
        <v>133</v>
      </c>
      <c r="HO2612" s="72"/>
      <c r="HP2612" s="72"/>
      <c r="HQ2612" s="72"/>
      <c r="HR2612" s="72"/>
      <c r="HS2612" s="72"/>
      <c r="HT2612" s="72"/>
      <c r="HU2612" s="72"/>
      <c r="HV2612" s="72"/>
      <c r="HW2612" s="72"/>
      <c r="HX2612" s="72"/>
      <c r="HY2612" s="72"/>
      <c r="HZ2612" s="17"/>
      <c r="IA2612" s="21" t="s">
        <v>198</v>
      </c>
      <c r="IB2612" s="17"/>
      <c r="IC2612" s="21" t="s">
        <v>198</v>
      </c>
      <c r="ID2612" s="17"/>
      <c r="IE2612" s="66"/>
      <c r="IF2612" s="69" t="s">
        <v>133</v>
      </c>
      <c r="IG2612" s="17"/>
      <c r="IH2612" s="17"/>
      <c r="II2612" s="21" t="s">
        <v>198</v>
      </c>
      <c r="IJ2612" s="17"/>
      <c r="IK2612" s="21" t="s">
        <v>198</v>
      </c>
      <c r="IL2612" s="17"/>
      <c r="IM2612" s="21" t="s">
        <v>198</v>
      </c>
      <c r="IN2612" s="17"/>
      <c r="IO2612" s="21" t="s">
        <v>198</v>
      </c>
      <c r="IP2612" s="17"/>
      <c r="IQ2612" s="17" t="str">
        <f t="shared" si="5608"/>
        <v/>
      </c>
      <c r="IR2612" s="17"/>
      <c r="IS2612" s="17" t="str">
        <f t="shared" si="5608"/>
        <v/>
      </c>
      <c r="IT2612" s="17"/>
      <c r="IU2612" s="17" t="str">
        <f t="shared" si="5694"/>
        <v/>
      </c>
      <c r="IV2612" s="72"/>
      <c r="IW2612" s="72"/>
      <c r="IX2612" s="72"/>
      <c r="IY2612" s="72"/>
      <c r="IZ2612" s="72" t="str">
        <f t="shared" si="5609"/>
        <v/>
      </c>
      <c r="JA2612" s="72" t="str">
        <f t="shared" si="5610"/>
        <v/>
      </c>
      <c r="JB2612" s="72"/>
      <c r="JC2612" s="72" t="str">
        <f t="shared" si="5695"/>
        <v/>
      </c>
      <c r="JD2612" s="72"/>
      <c r="JE2612" s="72" t="str">
        <f t="shared" si="5696"/>
        <v/>
      </c>
      <c r="JF2612" s="72"/>
      <c r="JG2612" s="72"/>
      <c r="JH2612" s="72"/>
      <c r="JI2612" s="72" t="str">
        <f t="shared" si="5604"/>
        <v/>
      </c>
      <c r="JJ2612" s="72" t="str">
        <f t="shared" si="5611"/>
        <v/>
      </c>
      <c r="JK2612" s="17"/>
      <c r="JL2612" s="17" t="str">
        <f t="shared" si="5697"/>
        <v/>
      </c>
      <c r="JM2612" s="17"/>
      <c r="JN2612" s="17" t="str">
        <f t="shared" si="5698"/>
        <v/>
      </c>
      <c r="JO2612" s="17"/>
      <c r="JP2612" s="17" t="str">
        <f t="shared" si="5699"/>
        <v/>
      </c>
      <c r="JQ2612" s="17"/>
      <c r="JR2612" s="17" t="str">
        <f t="shared" si="5700"/>
        <v/>
      </c>
      <c r="JS2612" s="17"/>
      <c r="JT2612" s="17" t="str">
        <f t="shared" si="5701"/>
        <v/>
      </c>
      <c r="JU2612" s="17"/>
      <c r="JV2612" s="17" t="str">
        <f t="shared" si="5702"/>
        <v/>
      </c>
      <c r="JW2612" s="17"/>
      <c r="JX2612" s="17" t="str">
        <f t="shared" si="5703"/>
        <v/>
      </c>
      <c r="JY2612" s="72"/>
      <c r="JZ2612" s="72"/>
      <c r="KA2612" s="72"/>
      <c r="KB2612" s="72"/>
      <c r="KC2612" s="72"/>
      <c r="KD2612" s="72" t="str">
        <f t="shared" si="5612"/>
        <v/>
      </c>
      <c r="KE2612" s="72" t="str">
        <f t="shared" si="5613"/>
        <v/>
      </c>
      <c r="KF2612" s="72"/>
      <c r="KG2612" s="72" t="str">
        <f t="shared" si="5704"/>
        <v/>
      </c>
      <c r="KH2612" s="72"/>
      <c r="KI2612" s="72" t="str">
        <f t="shared" si="5705"/>
        <v/>
      </c>
      <c r="KJ2612" s="72"/>
      <c r="KK2612" s="72" t="str">
        <f t="shared" si="5706"/>
        <v/>
      </c>
      <c r="KL2612" s="72"/>
      <c r="KM2612" s="47"/>
      <c r="KN2612" s="47"/>
      <c r="KO2612" s="47"/>
      <c r="KP2612" s="47"/>
      <c r="KQ2612" s="47"/>
      <c r="KR2612" s="47"/>
      <c r="KS2612" s="72" t="str">
        <f t="shared" si="5707"/>
        <v/>
      </c>
      <c r="KT2612" s="72"/>
      <c r="KU2612" s="72" t="str">
        <f t="shared" si="5708"/>
        <v/>
      </c>
      <c r="KV2612" s="72"/>
      <c r="KW2612" s="72"/>
      <c r="KX2612" s="72" t="str">
        <f t="shared" si="5614"/>
        <v/>
      </c>
      <c r="KY2612" s="72"/>
      <c r="KZ2612" s="72"/>
      <c r="LA2612" s="72"/>
      <c r="LB2612" s="72" t="str">
        <f t="shared" si="5615"/>
        <v/>
      </c>
      <c r="LC2612" s="17"/>
      <c r="LD2612" s="17" t="str">
        <f t="shared" si="5709"/>
        <v/>
      </c>
      <c r="LE2612" s="17"/>
      <c r="LF2612" s="17" t="str">
        <f t="shared" si="5710"/>
        <v/>
      </c>
      <c r="LG2612" s="17"/>
      <c r="LH2612" s="17" t="str">
        <f t="shared" si="5711"/>
        <v/>
      </c>
      <c r="LI2612" s="17"/>
      <c r="LJ2612" s="17" t="str">
        <f t="shared" si="5712"/>
        <v/>
      </c>
      <c r="LK2612" s="17"/>
      <c r="LL2612" s="17" t="str">
        <f t="shared" si="5713"/>
        <v/>
      </c>
      <c r="LM2612" s="17"/>
      <c r="LN2612" s="17" t="str">
        <f t="shared" si="5714"/>
        <v/>
      </c>
      <c r="LO2612" s="17"/>
      <c r="LP2612" s="17" t="str">
        <f t="shared" si="5715"/>
        <v/>
      </c>
      <c r="LQ2612" s="17"/>
      <c r="LR2612" s="17" t="str">
        <f t="shared" si="5716"/>
        <v/>
      </c>
      <c r="LS2612" s="17"/>
      <c r="LT2612" s="17" t="str">
        <f t="shared" si="5717"/>
        <v/>
      </c>
      <c r="LU2612" s="17"/>
      <c r="LV2612" s="17" t="str">
        <f t="shared" si="5718"/>
        <v/>
      </c>
      <c r="LW2612" s="17"/>
      <c r="LX2612" s="17" t="str">
        <f t="shared" si="5719"/>
        <v/>
      </c>
      <c r="LY2612" s="17"/>
      <c r="LZ2612" s="17" t="str">
        <f t="shared" si="5720"/>
        <v/>
      </c>
      <c r="MA2612" s="17"/>
      <c r="MB2612" s="17" t="str">
        <f t="shared" si="5721"/>
        <v/>
      </c>
      <c r="MC2612" s="17"/>
      <c r="MD2612" s="17" t="str">
        <f t="shared" si="5616"/>
        <v/>
      </c>
      <c r="ME2612" s="17"/>
      <c r="MF2612" s="17" t="str">
        <f t="shared" si="5722"/>
        <v/>
      </c>
      <c r="MG2612" s="17"/>
      <c r="MH2612" s="17" t="str">
        <f t="shared" si="5723"/>
        <v/>
      </c>
      <c r="MI2612" s="17"/>
      <c r="MJ2612" s="17" t="str">
        <f t="shared" si="5724"/>
        <v/>
      </c>
      <c r="MK2612" s="17"/>
      <c r="ML2612" s="17"/>
      <c r="MM2612" s="17"/>
      <c r="MN2612" s="69">
        <f t="shared" si="5725"/>
        <v>0</v>
      </c>
      <c r="MO2612" s="21" t="str">
        <f t="shared" si="5726"/>
        <v>L</v>
      </c>
      <c r="MP2612" s="17"/>
      <c r="MQ2612" s="17" t="str">
        <f t="shared" si="5617"/>
        <v/>
      </c>
      <c r="MR2612" s="17"/>
      <c r="MS2612" s="17" t="str">
        <f t="shared" si="5618"/>
        <v/>
      </c>
      <c r="MT2612" s="17"/>
      <c r="MU2612" s="17" t="str">
        <f t="shared" si="5619"/>
        <v/>
      </c>
      <c r="MV2612" s="17"/>
      <c r="MW2612" s="17" t="str">
        <f t="shared" si="5620"/>
        <v/>
      </c>
      <c r="MX2612" s="17"/>
      <c r="MY2612" s="17" t="str">
        <f t="shared" si="5621"/>
        <v/>
      </c>
      <c r="MZ2612" s="17"/>
      <c r="NA2612" s="17" t="str">
        <f t="shared" si="5622"/>
        <v/>
      </c>
      <c r="NB2612" s="17"/>
      <c r="NC2612" s="17" t="str">
        <f t="shared" si="5623"/>
        <v/>
      </c>
      <c r="NH2612" s="18" t="str">
        <f t="shared" si="5624"/>
        <v/>
      </c>
      <c r="NI2612" s="18" t="str">
        <f t="shared" si="5625"/>
        <v/>
      </c>
      <c r="NM2612" s="18" t="str">
        <f t="shared" si="5743"/>
        <v/>
      </c>
      <c r="NN2612" s="18" t="str">
        <f t="shared" si="5742"/>
        <v/>
      </c>
      <c r="NO2612" s="21">
        <f t="shared" si="5626"/>
        <v>0</v>
      </c>
      <c r="NP2612" s="21" t="str">
        <f t="shared" si="5727"/>
        <v>L</v>
      </c>
      <c r="NQ2612" s="17"/>
      <c r="NR2612" s="17"/>
      <c r="NS2612" s="17"/>
      <c r="NT2612" s="17"/>
      <c r="NU2612" s="17"/>
      <c r="NV2612" s="17"/>
      <c r="NX2612" s="18">
        <f t="shared" si="5728"/>
        <v>0</v>
      </c>
      <c r="NY2612" s="18">
        <f t="shared" si="5734"/>
        <v>0</v>
      </c>
      <c r="NZ2612" s="18">
        <f t="shared" si="5735"/>
        <v>0</v>
      </c>
      <c r="OA2612" s="18">
        <f t="shared" si="5736"/>
        <v>0</v>
      </c>
      <c r="OB2612" s="18">
        <f t="shared" si="5737"/>
        <v>0</v>
      </c>
      <c r="OC2612" s="18">
        <f t="shared" si="5738"/>
        <v>0</v>
      </c>
      <c r="OD2612" s="17">
        <f t="shared" si="5739"/>
        <v>0</v>
      </c>
      <c r="OE2612" s="20">
        <f t="shared" si="5741"/>
        <v>0</v>
      </c>
      <c r="OF2612" s="69" t="str">
        <f>IF(OE2612=0,"L",IF(OE2612=1,"L",IF(OE2612=2,"H",IF(OE2612=3,"H",IF(OE2612=4,"H",IF(OE2612=5,"H"))))))</f>
        <v>L</v>
      </c>
      <c r="OG2612" s="122"/>
      <c r="OH2612" s="21" t="str">
        <f t="shared" si="5740"/>
        <v>L</v>
      </c>
      <c r="OI2612" s="69" t="str">
        <f t="shared" si="5729"/>
        <v>L</v>
      </c>
      <c r="OJ2612" s="17"/>
      <c r="OK2612" s="17"/>
      <c r="OL2612" s="17"/>
      <c r="OM2612" s="17"/>
      <c r="ON2612" s="17"/>
      <c r="OO2612" s="17"/>
      <c r="OP2612" s="17"/>
      <c r="OQ2612" s="17">
        <v>0</v>
      </c>
      <c r="OR2612" s="17"/>
      <c r="OS2612" s="19" t="str">
        <f>IF(OK2612="","NF",IF(OK2612=" ","NF",IF(OK2612="subsistence fisheries", "M", IF(OK2612="commercial","H",IF(OK2612="highly commercial","VH")))))</f>
        <v>NF</v>
      </c>
      <c r="OT2612" s="17">
        <v>0.83369144316642496</v>
      </c>
      <c r="OU2612" s="69" t="s">
        <v>198</v>
      </c>
      <c r="OV2612" s="17">
        <v>0.437813608108028</v>
      </c>
      <c r="OW2612" s="69" t="s">
        <v>198</v>
      </c>
      <c r="OX2612" s="17">
        <v>2.2139783305506602</v>
      </c>
      <c r="OY2612" s="69" t="s">
        <v>198</v>
      </c>
      <c r="OZ2612" s="17">
        <v>26.349460921748999</v>
      </c>
      <c r="PA2612" s="69" t="s">
        <v>299</v>
      </c>
      <c r="PB2612" s="17">
        <v>0.71720467844317004</v>
      </c>
      <c r="PC2612" s="69" t="s">
        <v>198</v>
      </c>
      <c r="PD2612" s="69" t="s">
        <v>198</v>
      </c>
      <c r="PE2612" s="69" t="s">
        <v>198</v>
      </c>
      <c r="PF2612" s="17">
        <v>0.409408607790547</v>
      </c>
      <c r="PG2612" s="69" t="s">
        <v>198</v>
      </c>
      <c r="PH2612" s="69" t="s">
        <v>198</v>
      </c>
      <c r="PI2612" s="69" t="s">
        <v>198</v>
      </c>
      <c r="PJ2612" s="17">
        <v>0.65537670504662304</v>
      </c>
      <c r="PK2612" s="69" t="s">
        <v>198</v>
      </c>
      <c r="PL2612" s="69" t="s">
        <v>198</v>
      </c>
      <c r="PM2612" s="69" t="s">
        <v>198</v>
      </c>
      <c r="PN2612" s="17">
        <v>28.280644767515099</v>
      </c>
      <c r="PO2612" s="69" t="s">
        <v>198</v>
      </c>
      <c r="PP2612" s="69" t="s">
        <v>299</v>
      </c>
      <c r="PQ2612" s="69" t="s">
        <v>198</v>
      </c>
      <c r="PR2612" s="17">
        <v>4.2102885338567901</v>
      </c>
      <c r="PS2612" s="69" t="s">
        <v>198</v>
      </c>
      <c r="PT2612" s="17">
        <v>0.437813608108028</v>
      </c>
      <c r="PU2612" s="69" t="s">
        <v>198</v>
      </c>
      <c r="PV2612" s="17">
        <v>4.31070364675214</v>
      </c>
      <c r="PW2612" s="69" t="s">
        <v>198</v>
      </c>
      <c r="PX2612" s="17">
        <v>45.788171386718801</v>
      </c>
      <c r="PY2612" s="69" t="s">
        <v>299</v>
      </c>
      <c r="PZ2612" s="17">
        <v>0.94345895090410803</v>
      </c>
      <c r="QA2612" s="69" t="s">
        <v>198</v>
      </c>
      <c r="QB2612" s="17">
        <v>0.28485663321710403</v>
      </c>
      <c r="QC2612" s="69" t="s">
        <v>198</v>
      </c>
      <c r="QD2612" s="17">
        <v>1.6446235902847799</v>
      </c>
      <c r="QE2612" s="69" t="s">
        <v>198</v>
      </c>
      <c r="QF2612" s="17">
        <v>21.4193536573841</v>
      </c>
      <c r="QG2612" s="69" t="s">
        <v>198</v>
      </c>
      <c r="QH2612" s="17">
        <v>39.713351280458497</v>
      </c>
      <c r="QI2612" s="69" t="s">
        <v>299</v>
      </c>
      <c r="QJ2612" s="17">
        <v>4.6428315178040496</v>
      </c>
      <c r="QK2612" s="69" t="s">
        <v>299</v>
      </c>
    </row>
    <row r="2613" spans="1:453" x14ac:dyDescent="0.25">
      <c r="A2613" s="17" t="s">
        <v>127</v>
      </c>
      <c r="B2613" s="17" t="s">
        <v>128</v>
      </c>
      <c r="C2613" s="17" t="s">
        <v>129</v>
      </c>
      <c r="D2613" s="17" t="s">
        <v>130</v>
      </c>
      <c r="E2613" s="17" t="s">
        <v>221</v>
      </c>
      <c r="F2613" s="58" t="s">
        <v>4223</v>
      </c>
      <c r="G2613" s="17" t="s">
        <v>8922</v>
      </c>
      <c r="H2613" s="58">
        <v>86678.251478999999</v>
      </c>
      <c r="I2613" s="58">
        <v>4040000</v>
      </c>
      <c r="J2613" s="60" t="str">
        <f t="shared" si="5627"/>
        <v>L</v>
      </c>
      <c r="K2613" s="60" t="str">
        <f t="shared" si="5628"/>
        <v>L</v>
      </c>
      <c r="L2613" s="60" t="str">
        <f t="shared" si="5629"/>
        <v>L</v>
      </c>
      <c r="M2613" s="60" t="str">
        <f t="shared" si="5630"/>
        <v>L</v>
      </c>
      <c r="N2613" s="17" t="s">
        <v>218</v>
      </c>
      <c r="O2613" s="21" t="s">
        <v>133</v>
      </c>
      <c r="T2613" s="69" t="str">
        <f t="shared" si="5631"/>
        <v>U</v>
      </c>
      <c r="V2613" s="63" t="s">
        <v>133</v>
      </c>
      <c r="X2613" s="21" t="s">
        <v>133</v>
      </c>
      <c r="Y2613" s="69" t="s">
        <v>7353</v>
      </c>
      <c r="Z2613" s="69" t="str">
        <f t="shared" si="5632"/>
        <v>U</v>
      </c>
      <c r="AB2613" s="69" t="s">
        <v>198</v>
      </c>
      <c r="AC2613" s="35">
        <v>4.2827000000000002</v>
      </c>
      <c r="AD2613" s="15"/>
      <c r="AE2613" s="13"/>
      <c r="AF2613" s="15"/>
      <c r="AG2613" s="15"/>
      <c r="AH2613" s="15"/>
      <c r="AI2613" s="28"/>
      <c r="AJ2613" s="28"/>
      <c r="AK2613" s="28"/>
      <c r="AL2613" s="33" t="s">
        <v>7822</v>
      </c>
      <c r="AM2613" s="33">
        <v>14</v>
      </c>
      <c r="AN2613" s="205"/>
      <c r="AO2613" s="228" t="s">
        <v>133</v>
      </c>
      <c r="AP2613" s="15"/>
      <c r="AQ2613" s="15"/>
      <c r="AR2613" s="15"/>
      <c r="AS2613" s="15"/>
      <c r="AT2613" s="15"/>
      <c r="AU2613" s="15"/>
      <c r="AV2613" s="53" t="s">
        <v>198</v>
      </c>
      <c r="AW2613" s="15"/>
      <c r="AX2613" s="53" t="str">
        <f t="shared" si="5730"/>
        <v>U</v>
      </c>
      <c r="AY2613" s="15"/>
      <c r="AZ2613" s="15"/>
      <c r="BA2613" s="15"/>
      <c r="BB2613" s="15"/>
      <c r="BC2613" s="15"/>
      <c r="BD2613" s="15"/>
      <c r="BE2613" s="15"/>
      <c r="BF2613" s="15"/>
      <c r="BH2613" s="17" t="str">
        <f t="shared" si="5606"/>
        <v/>
      </c>
      <c r="BI2613" s="17" t="s">
        <v>230</v>
      </c>
      <c r="BJ2613" s="17">
        <f t="shared" si="5606"/>
        <v>1</v>
      </c>
      <c r="BL2613" s="17" t="str">
        <f t="shared" si="5633"/>
        <v/>
      </c>
      <c r="BN2613" s="17" t="str">
        <f t="shared" si="5634"/>
        <v/>
      </c>
      <c r="BP2613" s="17" t="str">
        <f t="shared" si="5635"/>
        <v/>
      </c>
      <c r="BR2613" s="17" t="str">
        <f t="shared" si="5636"/>
        <v/>
      </c>
      <c r="BT2613" s="17" t="str">
        <f t="shared" si="5637"/>
        <v/>
      </c>
      <c r="BV2613" s="17" t="str">
        <f t="shared" si="5638"/>
        <v/>
      </c>
      <c r="BX2613" s="17" t="str">
        <f t="shared" si="5639"/>
        <v/>
      </c>
      <c r="BZ2613" s="17" t="str">
        <f t="shared" si="5640"/>
        <v/>
      </c>
      <c r="CB2613" s="17" t="str">
        <f t="shared" si="5641"/>
        <v/>
      </c>
      <c r="CD2613" s="17" t="str">
        <f t="shared" si="5642"/>
        <v/>
      </c>
      <c r="CF2613" s="17" t="str">
        <f t="shared" si="5643"/>
        <v/>
      </c>
      <c r="CH2613" s="17" t="str">
        <f t="shared" si="5644"/>
        <v/>
      </c>
      <c r="CJ2613" s="17" t="str">
        <f t="shared" si="5645"/>
        <v/>
      </c>
      <c r="CL2613" s="17" t="str">
        <f t="shared" si="5646"/>
        <v/>
      </c>
      <c r="CN2613" s="17" t="str">
        <f t="shared" si="5647"/>
        <v/>
      </c>
      <c r="CP2613" s="17" t="str">
        <f t="shared" si="5648"/>
        <v/>
      </c>
      <c r="CR2613" s="17" t="str">
        <f t="shared" si="5649"/>
        <v/>
      </c>
      <c r="CT2613" s="17" t="str">
        <f t="shared" si="5650"/>
        <v/>
      </c>
      <c r="CV2613" s="17" t="str">
        <f t="shared" si="5651"/>
        <v/>
      </c>
      <c r="CX2613" s="17" t="str">
        <f t="shared" si="5652"/>
        <v/>
      </c>
      <c r="CZ2613" s="17" t="str">
        <f t="shared" si="5653"/>
        <v/>
      </c>
      <c r="DB2613" s="17" t="str">
        <f t="shared" si="5654"/>
        <v/>
      </c>
      <c r="DD2613" s="17" t="str">
        <f t="shared" si="5655"/>
        <v/>
      </c>
      <c r="DF2613" s="17" t="str">
        <f t="shared" si="5656"/>
        <v/>
      </c>
      <c r="DH2613" s="17" t="str">
        <f t="shared" si="5657"/>
        <v/>
      </c>
      <c r="DJ2613" s="17" t="str">
        <f t="shared" si="5658"/>
        <v/>
      </c>
      <c r="DL2613" s="17" t="str">
        <f t="shared" si="5659"/>
        <v/>
      </c>
      <c r="DN2613" s="17" t="str">
        <f t="shared" si="5660"/>
        <v/>
      </c>
      <c r="DO2613" s="17" t="s">
        <v>8452</v>
      </c>
      <c r="DP2613" s="17">
        <f t="shared" si="5661"/>
        <v>1</v>
      </c>
      <c r="DR2613" s="17" t="str">
        <f t="shared" si="5662"/>
        <v/>
      </c>
      <c r="DT2613" s="17" t="str">
        <f t="shared" si="5663"/>
        <v/>
      </c>
      <c r="DV2613" s="17" t="str">
        <f t="shared" si="5664"/>
        <v/>
      </c>
      <c r="DX2613" s="17" t="str">
        <f t="shared" si="5665"/>
        <v/>
      </c>
      <c r="DZ2613" s="17" t="str">
        <f t="shared" si="5666"/>
        <v/>
      </c>
      <c r="EB2613" s="17" t="str">
        <f t="shared" si="5667"/>
        <v/>
      </c>
      <c r="ED2613" s="17" t="str">
        <f t="shared" si="5668"/>
        <v/>
      </c>
      <c r="EF2613" s="17" t="str">
        <f t="shared" si="5669"/>
        <v/>
      </c>
      <c r="EH2613" s="17" t="str">
        <f t="shared" si="5670"/>
        <v/>
      </c>
      <c r="EJ2613" s="17" t="str">
        <f t="shared" si="5671"/>
        <v/>
      </c>
      <c r="EL2613" s="17" t="str">
        <f t="shared" si="5672"/>
        <v/>
      </c>
      <c r="EN2613" s="17" t="str">
        <f t="shared" si="5673"/>
        <v/>
      </c>
      <c r="EP2613" s="17" t="str">
        <f t="shared" si="5674"/>
        <v/>
      </c>
      <c r="ER2613" s="17" t="str">
        <f t="shared" si="5675"/>
        <v/>
      </c>
      <c r="ET2613" s="17" t="str">
        <f t="shared" si="5676"/>
        <v/>
      </c>
      <c r="EV2613" s="17" t="str">
        <f t="shared" si="5677"/>
        <v/>
      </c>
      <c r="EX2613" s="17" t="str">
        <f t="shared" si="5678"/>
        <v/>
      </c>
      <c r="EZ2613" s="17" t="str">
        <f t="shared" si="5679"/>
        <v/>
      </c>
      <c r="FB2613" s="17" t="str">
        <f t="shared" si="5680"/>
        <v/>
      </c>
      <c r="FD2613" s="17" t="str">
        <f t="shared" si="5681"/>
        <v/>
      </c>
      <c r="FE2613" s="17" t="s">
        <v>7575</v>
      </c>
      <c r="FF2613" s="17" t="s">
        <v>7353</v>
      </c>
      <c r="FG2613" s="17" t="s">
        <v>7353</v>
      </c>
      <c r="FH2613" s="17" t="s">
        <v>7353</v>
      </c>
      <c r="FI2613" s="17" t="s">
        <v>7353</v>
      </c>
      <c r="FJ2613" s="17" t="s">
        <v>7353</v>
      </c>
      <c r="FK2613" s="17" t="s">
        <v>7353</v>
      </c>
      <c r="FL2613" s="17" t="s">
        <v>7353</v>
      </c>
      <c r="FM2613" s="18" t="s">
        <v>9166</v>
      </c>
      <c r="FN2613" s="18">
        <f t="shared" si="5682"/>
        <v>0.5</v>
      </c>
      <c r="FO2613" s="18">
        <f t="shared" si="5731"/>
        <v>1</v>
      </c>
      <c r="FP2613" s="18">
        <f t="shared" si="5732"/>
        <v>2</v>
      </c>
      <c r="FQ2613" s="18">
        <f t="shared" si="5733"/>
        <v>1</v>
      </c>
      <c r="FR2613" s="18">
        <f t="shared" si="5683"/>
        <v>0.5</v>
      </c>
      <c r="FS2613" s="9" t="s">
        <v>198</v>
      </c>
      <c r="FT2613" s="18" t="s">
        <v>7777</v>
      </c>
      <c r="FU2613" s="21" t="s">
        <v>299</v>
      </c>
      <c r="FW2613" s="21" t="s">
        <v>198</v>
      </c>
      <c r="FX2613" s="18">
        <v>0</v>
      </c>
      <c r="FY2613" s="18">
        <v>0</v>
      </c>
      <c r="FZ2613" s="18">
        <f t="shared" si="5684"/>
        <v>1</v>
      </c>
      <c r="GA2613" s="18">
        <v>0</v>
      </c>
      <c r="GB2613" s="18">
        <v>0</v>
      </c>
      <c r="GC2613" s="18" t="s">
        <v>198</v>
      </c>
      <c r="GD2613" s="18">
        <f t="shared" si="5685"/>
        <v>0</v>
      </c>
      <c r="GE2613" s="18" t="s">
        <v>198</v>
      </c>
      <c r="GF2613" s="18">
        <f t="shared" si="5685"/>
        <v>0</v>
      </c>
      <c r="GG2613" s="18" t="s">
        <v>198</v>
      </c>
      <c r="GH2613" s="18">
        <f t="shared" si="5686"/>
        <v>0</v>
      </c>
      <c r="GI2613" s="18" t="s">
        <v>4378</v>
      </c>
      <c r="GJ2613" s="18">
        <f t="shared" si="5687"/>
        <v>1</v>
      </c>
      <c r="GK2613" s="18" t="s">
        <v>198</v>
      </c>
      <c r="GL2613" s="18">
        <f t="shared" si="5687"/>
        <v>2</v>
      </c>
      <c r="GM2613" s="228" t="s">
        <v>198</v>
      </c>
      <c r="GN2613" s="18">
        <f t="shared" si="5688"/>
        <v>2</v>
      </c>
      <c r="GP2613" s="18" t="s">
        <v>3279</v>
      </c>
      <c r="GQ2613" s="18" t="str">
        <f t="shared" si="5607"/>
        <v>H</v>
      </c>
      <c r="GR2613" s="18">
        <f t="shared" si="5689"/>
        <v>1</v>
      </c>
      <c r="GS2613" s="18">
        <f t="shared" si="5690"/>
        <v>6</v>
      </c>
      <c r="GT2613" s="21" t="str">
        <f t="shared" si="5691"/>
        <v>H</v>
      </c>
      <c r="GU2613" s="17" t="s">
        <v>5241</v>
      </c>
      <c r="GV2613" s="17" t="s">
        <v>165</v>
      </c>
      <c r="GW2613" s="18" t="s">
        <v>6677</v>
      </c>
      <c r="GX2613" s="17"/>
      <c r="GY2613" s="18" t="s">
        <v>4224</v>
      </c>
      <c r="GZ2613" s="18" t="s">
        <v>0</v>
      </c>
      <c r="HB2613" s="21" t="s">
        <v>198</v>
      </c>
      <c r="HC2613" s="17"/>
      <c r="HD2613" s="21" t="str">
        <f t="shared" si="5692"/>
        <v>L</v>
      </c>
      <c r="HE2613" s="17"/>
      <c r="HF2613" s="21" t="s">
        <v>198</v>
      </c>
      <c r="HG2613" s="17"/>
      <c r="HH2613" s="69" t="str">
        <f t="shared" si="5693"/>
        <v>L</v>
      </c>
      <c r="HI2613" s="17"/>
      <c r="HJ2613" s="17"/>
      <c r="HK2613" s="17"/>
      <c r="HL2613" s="17"/>
      <c r="HM2613" s="18" t="s">
        <v>7353</v>
      </c>
      <c r="HN2613" s="69" t="s">
        <v>133</v>
      </c>
      <c r="HO2613" s="72"/>
      <c r="HP2613" s="72"/>
      <c r="HQ2613" s="72"/>
      <c r="HR2613" s="72" t="s">
        <v>3279</v>
      </c>
      <c r="HS2613" s="72"/>
      <c r="HT2613" s="72"/>
      <c r="HU2613" s="72"/>
      <c r="HV2613" s="72"/>
      <c r="HW2613" s="72"/>
      <c r="HX2613" s="72"/>
      <c r="HY2613" s="72"/>
      <c r="HZ2613" s="17"/>
      <c r="IA2613" s="21" t="s">
        <v>198</v>
      </c>
      <c r="IB2613" s="17"/>
      <c r="IC2613" s="21" t="s">
        <v>198</v>
      </c>
      <c r="ID2613" s="17"/>
      <c r="IE2613" s="66"/>
      <c r="IF2613" s="69" t="s">
        <v>133</v>
      </c>
      <c r="IG2613" s="17"/>
      <c r="IH2613" s="17"/>
      <c r="II2613" s="21" t="s">
        <v>198</v>
      </c>
      <c r="IJ2613" s="17"/>
      <c r="IK2613" s="21" t="s">
        <v>198</v>
      </c>
      <c r="IL2613" s="17"/>
      <c r="IM2613" s="21" t="s">
        <v>198</v>
      </c>
      <c r="IN2613" s="17"/>
      <c r="IO2613" s="21" t="s">
        <v>198</v>
      </c>
      <c r="IP2613" s="17"/>
      <c r="IQ2613" s="17" t="str">
        <f t="shared" si="5608"/>
        <v/>
      </c>
      <c r="IR2613" s="17"/>
      <c r="IS2613" s="17" t="str">
        <f t="shared" si="5608"/>
        <v/>
      </c>
      <c r="IT2613" s="17"/>
      <c r="IU2613" s="17" t="str">
        <f t="shared" si="5694"/>
        <v/>
      </c>
      <c r="IV2613" s="72" t="s">
        <v>7898</v>
      </c>
      <c r="IW2613" s="72" t="s">
        <v>7914</v>
      </c>
      <c r="IX2613" s="72" t="s">
        <v>7899</v>
      </c>
      <c r="IY2613" s="72"/>
      <c r="IZ2613" s="72">
        <f t="shared" si="5609"/>
        <v>1</v>
      </c>
      <c r="JA2613" s="72" t="str">
        <f t="shared" si="5610"/>
        <v/>
      </c>
      <c r="JB2613" s="72"/>
      <c r="JC2613" s="72" t="str">
        <f t="shared" si="5695"/>
        <v/>
      </c>
      <c r="JD2613" s="72"/>
      <c r="JE2613" s="72" t="str">
        <f t="shared" si="5696"/>
        <v/>
      </c>
      <c r="JF2613" s="72"/>
      <c r="JG2613" s="72"/>
      <c r="JH2613" s="72"/>
      <c r="JI2613" s="72" t="str">
        <f t="shared" si="5604"/>
        <v/>
      </c>
      <c r="JJ2613" s="72" t="str">
        <f t="shared" si="5611"/>
        <v/>
      </c>
      <c r="JK2613" s="17"/>
      <c r="JL2613" s="17" t="str">
        <f t="shared" si="5697"/>
        <v/>
      </c>
      <c r="JM2613" s="17"/>
      <c r="JN2613" s="17" t="str">
        <f t="shared" si="5698"/>
        <v/>
      </c>
      <c r="JO2613" s="17"/>
      <c r="JP2613" s="17" t="str">
        <f t="shared" si="5699"/>
        <v/>
      </c>
      <c r="JQ2613" s="17"/>
      <c r="JR2613" s="17" t="str">
        <f t="shared" si="5700"/>
        <v/>
      </c>
      <c r="JS2613" s="17"/>
      <c r="JT2613" s="17" t="str">
        <f t="shared" si="5701"/>
        <v/>
      </c>
      <c r="JU2613" s="17"/>
      <c r="JV2613" s="17" t="str">
        <f t="shared" si="5702"/>
        <v/>
      </c>
      <c r="JW2613" s="17"/>
      <c r="JX2613" s="17" t="str">
        <f t="shared" si="5703"/>
        <v/>
      </c>
      <c r="JY2613" s="72"/>
      <c r="JZ2613" s="72"/>
      <c r="KA2613" s="72"/>
      <c r="KB2613" s="72"/>
      <c r="KC2613" s="72"/>
      <c r="KD2613" s="72" t="str">
        <f t="shared" si="5612"/>
        <v/>
      </c>
      <c r="KE2613" s="72" t="str">
        <f t="shared" si="5613"/>
        <v/>
      </c>
      <c r="KF2613" s="72"/>
      <c r="KG2613" s="72" t="str">
        <f t="shared" si="5704"/>
        <v/>
      </c>
      <c r="KH2613" s="72"/>
      <c r="KI2613" s="72" t="str">
        <f t="shared" si="5705"/>
        <v/>
      </c>
      <c r="KJ2613" s="72"/>
      <c r="KK2613" s="72" t="str">
        <f t="shared" si="5706"/>
        <v/>
      </c>
      <c r="KL2613" s="72"/>
      <c r="KM2613" s="72" t="s">
        <v>149</v>
      </c>
      <c r="KN2613" s="72"/>
      <c r="KO2613" s="47"/>
      <c r="KP2613" s="47"/>
      <c r="KQ2613" s="47"/>
      <c r="KR2613" s="47"/>
      <c r="KS2613" s="72">
        <f t="shared" si="5707"/>
        <v>1</v>
      </c>
      <c r="KT2613" s="72"/>
      <c r="KU2613" s="72" t="str">
        <f t="shared" si="5708"/>
        <v/>
      </c>
      <c r="KV2613" s="72"/>
      <c r="KW2613" s="72"/>
      <c r="KX2613" s="72" t="str">
        <f t="shared" si="5614"/>
        <v/>
      </c>
      <c r="KY2613" s="72"/>
      <c r="KZ2613" s="72"/>
      <c r="LA2613" s="72"/>
      <c r="LB2613" s="72" t="str">
        <f t="shared" si="5615"/>
        <v/>
      </c>
      <c r="LC2613" s="17"/>
      <c r="LD2613" s="17" t="str">
        <f t="shared" si="5709"/>
        <v/>
      </c>
      <c r="LE2613" s="17"/>
      <c r="LF2613" s="17" t="str">
        <f t="shared" si="5710"/>
        <v/>
      </c>
      <c r="LG2613" s="17"/>
      <c r="LH2613" s="17" t="str">
        <f t="shared" si="5711"/>
        <v/>
      </c>
      <c r="LI2613" s="17"/>
      <c r="LJ2613" s="17" t="str">
        <f t="shared" si="5712"/>
        <v/>
      </c>
      <c r="LK2613" s="17"/>
      <c r="LL2613" s="17" t="str">
        <f t="shared" si="5713"/>
        <v/>
      </c>
      <c r="LM2613" s="17"/>
      <c r="LN2613" s="17" t="str">
        <f t="shared" si="5714"/>
        <v/>
      </c>
      <c r="LO2613" s="17" t="s">
        <v>7895</v>
      </c>
      <c r="LP2613" s="17">
        <f t="shared" si="5715"/>
        <v>1</v>
      </c>
      <c r="LQ2613" s="17"/>
      <c r="LR2613" s="17" t="str">
        <f t="shared" si="5716"/>
        <v/>
      </c>
      <c r="LS2613" s="17"/>
      <c r="LT2613" s="17" t="str">
        <f t="shared" si="5717"/>
        <v/>
      </c>
      <c r="LU2613" s="17"/>
      <c r="LV2613" s="17" t="str">
        <f t="shared" si="5718"/>
        <v/>
      </c>
      <c r="LW2613" s="17"/>
      <c r="LX2613" s="17" t="str">
        <f t="shared" si="5719"/>
        <v/>
      </c>
      <c r="LY2613" s="17"/>
      <c r="LZ2613" s="17" t="str">
        <f t="shared" si="5720"/>
        <v/>
      </c>
      <c r="MA2613" s="17"/>
      <c r="MB2613" s="17" t="str">
        <f t="shared" si="5721"/>
        <v/>
      </c>
      <c r="MC2613" s="17"/>
      <c r="MD2613" s="17" t="str">
        <f t="shared" si="5616"/>
        <v/>
      </c>
      <c r="ME2613" s="17"/>
      <c r="MF2613" s="17" t="str">
        <f t="shared" si="5722"/>
        <v/>
      </c>
      <c r="MG2613" s="17"/>
      <c r="MH2613" s="17" t="str">
        <f t="shared" si="5723"/>
        <v/>
      </c>
      <c r="MI2613" s="17"/>
      <c r="MJ2613" s="17" t="str">
        <f t="shared" si="5724"/>
        <v/>
      </c>
      <c r="MK2613" s="17"/>
      <c r="ML2613" s="17"/>
      <c r="MM2613" s="17"/>
      <c r="MN2613" s="69">
        <f t="shared" si="5725"/>
        <v>3</v>
      </c>
      <c r="MO2613" s="21" t="str">
        <f t="shared" si="5726"/>
        <v>M</v>
      </c>
      <c r="MP2613" s="17"/>
      <c r="MQ2613" s="17" t="str">
        <f t="shared" si="5617"/>
        <v/>
      </c>
      <c r="MR2613" s="17"/>
      <c r="MS2613" s="17" t="str">
        <f t="shared" si="5618"/>
        <v/>
      </c>
      <c r="MT2613" s="17"/>
      <c r="MU2613" s="17" t="str">
        <f t="shared" si="5619"/>
        <v/>
      </c>
      <c r="MV2613" s="17"/>
      <c r="MW2613" s="17" t="str">
        <f t="shared" si="5620"/>
        <v/>
      </c>
      <c r="MX2613" s="17"/>
      <c r="MY2613" s="17" t="str">
        <f t="shared" si="5621"/>
        <v/>
      </c>
      <c r="MZ2613" s="17" t="s">
        <v>8166</v>
      </c>
      <c r="NA2613" s="17">
        <f t="shared" si="5622"/>
        <v>1</v>
      </c>
      <c r="NB2613" s="17"/>
      <c r="NC2613" s="17" t="str">
        <f t="shared" si="5623"/>
        <v/>
      </c>
      <c r="NH2613" s="18" t="str">
        <f t="shared" si="5624"/>
        <v/>
      </c>
      <c r="NI2613" s="18" t="str">
        <f t="shared" si="5625"/>
        <v/>
      </c>
      <c r="NM2613" s="18" t="str">
        <f t="shared" si="5743"/>
        <v/>
      </c>
      <c r="NN2613" s="18" t="str">
        <f t="shared" si="5742"/>
        <v/>
      </c>
      <c r="NO2613" s="21">
        <f t="shared" si="5626"/>
        <v>1</v>
      </c>
      <c r="NP2613" s="21" t="str">
        <f t="shared" si="5727"/>
        <v>L</v>
      </c>
      <c r="NQ2613" s="17"/>
      <c r="NR2613" s="17"/>
      <c r="NS2613" s="17" t="s">
        <v>259</v>
      </c>
      <c r="NT2613" s="17"/>
      <c r="NU2613" s="17"/>
      <c r="NV2613" s="17"/>
      <c r="NX2613" s="18">
        <f t="shared" si="5728"/>
        <v>0</v>
      </c>
      <c r="NY2613" s="18">
        <f t="shared" si="5734"/>
        <v>0</v>
      </c>
      <c r="NZ2613" s="18">
        <f t="shared" si="5735"/>
        <v>1</v>
      </c>
      <c r="OA2613" s="18">
        <f t="shared" si="5736"/>
        <v>0</v>
      </c>
      <c r="OB2613" s="18">
        <f t="shared" si="5737"/>
        <v>0</v>
      </c>
      <c r="OC2613" s="18">
        <f t="shared" si="5738"/>
        <v>0</v>
      </c>
      <c r="OD2613" s="17">
        <f t="shared" si="5739"/>
        <v>1</v>
      </c>
      <c r="OE2613" s="20">
        <f t="shared" si="5741"/>
        <v>1</v>
      </c>
      <c r="OF2613" s="69" t="str">
        <f>IF(OE2613=0,"L",IF(OE2613=1,"L",IF(OE2613=2,"H",IF(OE2613=3,"H",IF(OE2613=4,"H",IF(OE2613=5,"H"))))))</f>
        <v>L</v>
      </c>
      <c r="OG2613" s="122"/>
      <c r="OH2613" s="21" t="str">
        <f t="shared" si="5740"/>
        <v>H</v>
      </c>
      <c r="OI2613" s="69" t="str">
        <f t="shared" si="5729"/>
        <v>L</v>
      </c>
      <c r="OJ2613" s="17" t="s">
        <v>4664</v>
      </c>
      <c r="OK2613" s="17" t="s">
        <v>461</v>
      </c>
      <c r="OL2613" s="17" t="s">
        <v>4662</v>
      </c>
      <c r="OM2613" s="17"/>
      <c r="ON2613" s="17"/>
      <c r="OO2613" s="17"/>
      <c r="OP2613" s="17"/>
      <c r="OQ2613" s="17">
        <v>0</v>
      </c>
      <c r="OR2613" s="17"/>
      <c r="OS2613" s="19" t="str">
        <f>IF(OK2613="","NF",IF(OK2613=" ","NF",IF(OK2613="subsistence fisheries", "M", IF(OK2613="commercial","H",IF(OK2613="highly commercial","VH")))))</f>
        <v>M</v>
      </c>
      <c r="OT2613" s="17">
        <v>1.68821186489529</v>
      </c>
      <c r="OU2613" s="69" t="s">
        <v>198</v>
      </c>
      <c r="OV2613" s="17">
        <v>0.42800325817531998</v>
      </c>
      <c r="OW2613" s="69" t="s">
        <v>198</v>
      </c>
      <c r="OX2613" s="17">
        <v>2.0238604667859201</v>
      </c>
      <c r="OY2613" s="69" t="s">
        <v>198</v>
      </c>
      <c r="OZ2613" s="17">
        <v>27.261039603469701</v>
      </c>
      <c r="PA2613" s="69" t="s">
        <v>299</v>
      </c>
      <c r="PB2613" s="17">
        <v>2.6774097263303598</v>
      </c>
      <c r="PC2613" s="69" t="s">
        <v>198</v>
      </c>
      <c r="PD2613" s="69" t="s">
        <v>198</v>
      </c>
      <c r="PE2613" s="69" t="s">
        <v>198</v>
      </c>
      <c r="PF2613" s="17">
        <v>0.49554853459708698</v>
      </c>
      <c r="PG2613" s="69" t="s">
        <v>198</v>
      </c>
      <c r="PH2613" s="69" t="s">
        <v>198</v>
      </c>
      <c r="PI2613" s="69" t="s">
        <v>198</v>
      </c>
      <c r="PJ2613" s="17">
        <v>1.84544181008624</v>
      </c>
      <c r="PK2613" s="69" t="s">
        <v>198</v>
      </c>
      <c r="PL2613" s="69" t="s">
        <v>198</v>
      </c>
      <c r="PM2613" s="69" t="s">
        <v>198</v>
      </c>
      <c r="PN2613" s="17">
        <v>29.5017797355978</v>
      </c>
      <c r="PO2613" s="69" t="s">
        <v>299</v>
      </c>
      <c r="PP2613" s="69" t="s">
        <v>299</v>
      </c>
      <c r="PQ2613" s="69" t="s">
        <v>299</v>
      </c>
      <c r="PR2613" s="17">
        <v>4.1612655036469803</v>
      </c>
      <c r="PS2613" s="69" t="s">
        <v>198</v>
      </c>
      <c r="PT2613" s="17">
        <v>0.42800325817531998</v>
      </c>
      <c r="PU2613" s="69" t="s">
        <v>198</v>
      </c>
      <c r="PV2613" s="17">
        <v>4.8844212426079601</v>
      </c>
      <c r="PW2613" s="69" t="s">
        <v>198</v>
      </c>
      <c r="PX2613" s="17">
        <v>48.436965616340302</v>
      </c>
      <c r="PY2613" s="69" t="s">
        <v>299</v>
      </c>
      <c r="PZ2613" s="17">
        <v>1.76537275721884</v>
      </c>
      <c r="QA2613" s="69" t="s">
        <v>198</v>
      </c>
      <c r="QB2613" s="17">
        <v>0.358024639961047</v>
      </c>
      <c r="QC2613" s="69" t="s">
        <v>198</v>
      </c>
      <c r="QD2613" s="17">
        <v>1.79878905695728</v>
      </c>
      <c r="QE2613" s="69" t="s">
        <v>198</v>
      </c>
      <c r="QF2613" s="17">
        <v>22.330839955908601</v>
      </c>
      <c r="QG2613" s="69" t="s">
        <v>299</v>
      </c>
      <c r="QH2613" s="17">
        <v>54.868767803550803</v>
      </c>
      <c r="QI2613" s="69" t="s">
        <v>198</v>
      </c>
      <c r="QJ2613" s="17">
        <v>19.920880926979901</v>
      </c>
      <c r="QK2613" s="69" t="s">
        <v>198</v>
      </c>
    </row>
    <row r="2614" spans="1:453" x14ac:dyDescent="0.25">
      <c r="A2614" s="17" t="s">
        <v>127</v>
      </c>
      <c r="B2614" s="17" t="s">
        <v>128</v>
      </c>
      <c r="C2614" s="17" t="s">
        <v>129</v>
      </c>
      <c r="D2614" s="17" t="s">
        <v>130</v>
      </c>
      <c r="E2614" s="17" t="s">
        <v>221</v>
      </c>
      <c r="F2614" s="58" t="s">
        <v>4225</v>
      </c>
      <c r="H2614" s="58">
        <v>1600.3621419999999</v>
      </c>
      <c r="I2614" s="58">
        <v>49194.374841999997</v>
      </c>
      <c r="J2614" s="60" t="str">
        <f t="shared" si="5627"/>
        <v>H</v>
      </c>
      <c r="K2614" s="60" t="str">
        <f t="shared" si="5628"/>
        <v>L</v>
      </c>
      <c r="L2614" s="60" t="str">
        <f t="shared" si="5629"/>
        <v>L</v>
      </c>
      <c r="M2614" s="60" t="str">
        <f t="shared" si="5630"/>
        <v>L</v>
      </c>
      <c r="N2614" s="17" t="s">
        <v>151</v>
      </c>
      <c r="O2614" s="21" t="s">
        <v>299</v>
      </c>
      <c r="T2614" s="69" t="str">
        <f t="shared" si="5631"/>
        <v>U</v>
      </c>
      <c r="U2614" s="17" t="s">
        <v>248</v>
      </c>
      <c r="V2614" s="64" t="s">
        <v>4378</v>
      </c>
      <c r="X2614" s="21" t="s">
        <v>133</v>
      </c>
      <c r="Y2614" s="69" t="s">
        <v>7353</v>
      </c>
      <c r="Z2614" s="69" t="str">
        <f t="shared" si="5632"/>
        <v>U</v>
      </c>
      <c r="AA2614" s="66" t="s">
        <v>4655</v>
      </c>
      <c r="AB2614" s="69" t="s">
        <v>299</v>
      </c>
      <c r="AC2614" s="35">
        <v>2.8250000000000002</v>
      </c>
      <c r="AD2614" s="15"/>
      <c r="AE2614" s="13"/>
      <c r="AF2614" s="15"/>
      <c r="AG2614" s="15"/>
      <c r="AH2614" s="15"/>
      <c r="AI2614" s="28"/>
      <c r="AJ2614" s="28"/>
      <c r="AK2614" s="28"/>
      <c r="AL2614" s="28"/>
      <c r="AM2614" s="28"/>
      <c r="AN2614" s="205"/>
      <c r="AO2614" s="228" t="s">
        <v>133</v>
      </c>
      <c r="AP2614" s="15"/>
      <c r="AQ2614" s="15"/>
      <c r="AR2614" s="15"/>
      <c r="AS2614" s="15"/>
      <c r="AT2614" s="15"/>
      <c r="AU2614" s="15"/>
      <c r="AV2614" s="53" t="s">
        <v>198</v>
      </c>
      <c r="AW2614" s="15"/>
      <c r="AX2614" s="53" t="str">
        <f t="shared" si="5730"/>
        <v>U</v>
      </c>
      <c r="AY2614" s="15"/>
      <c r="AZ2614" s="15"/>
      <c r="BA2614" s="15"/>
      <c r="BB2614" s="15"/>
      <c r="BC2614" s="15"/>
      <c r="BD2614" s="15"/>
      <c r="BE2614" s="15"/>
      <c r="BF2614" s="15"/>
      <c r="BH2614" s="17" t="str">
        <f t="shared" si="5606"/>
        <v/>
      </c>
      <c r="BI2614" s="17" t="s">
        <v>8245</v>
      </c>
      <c r="BJ2614" s="17">
        <f t="shared" si="5606"/>
        <v>1</v>
      </c>
      <c r="BL2614" s="17" t="str">
        <f t="shared" si="5633"/>
        <v/>
      </c>
      <c r="BN2614" s="17" t="str">
        <f t="shared" si="5634"/>
        <v/>
      </c>
      <c r="BP2614" s="17" t="str">
        <f t="shared" si="5635"/>
        <v/>
      </c>
      <c r="BR2614" s="17" t="str">
        <f t="shared" si="5636"/>
        <v/>
      </c>
      <c r="BT2614" s="17" t="str">
        <f t="shared" si="5637"/>
        <v/>
      </c>
      <c r="BV2614" s="17" t="str">
        <f t="shared" si="5638"/>
        <v/>
      </c>
      <c r="BX2614" s="17" t="str">
        <f t="shared" si="5639"/>
        <v/>
      </c>
      <c r="BZ2614" s="17" t="str">
        <f t="shared" si="5640"/>
        <v/>
      </c>
      <c r="CB2614" s="17" t="str">
        <f t="shared" si="5641"/>
        <v/>
      </c>
      <c r="CD2614" s="17" t="str">
        <f t="shared" si="5642"/>
        <v/>
      </c>
      <c r="CF2614" s="17" t="str">
        <f t="shared" si="5643"/>
        <v/>
      </c>
      <c r="CH2614" s="17" t="str">
        <f t="shared" si="5644"/>
        <v/>
      </c>
      <c r="CJ2614" s="17" t="str">
        <f t="shared" si="5645"/>
        <v/>
      </c>
      <c r="CL2614" s="17" t="str">
        <f t="shared" si="5646"/>
        <v/>
      </c>
      <c r="CN2614" s="17" t="str">
        <f t="shared" si="5647"/>
        <v/>
      </c>
      <c r="CP2614" s="17" t="str">
        <f t="shared" si="5648"/>
        <v/>
      </c>
      <c r="CR2614" s="17" t="str">
        <f t="shared" si="5649"/>
        <v/>
      </c>
      <c r="CT2614" s="17" t="str">
        <f t="shared" si="5650"/>
        <v/>
      </c>
      <c r="CV2614" s="17" t="str">
        <f t="shared" si="5651"/>
        <v/>
      </c>
      <c r="CX2614" s="17" t="str">
        <f t="shared" si="5652"/>
        <v/>
      </c>
      <c r="CZ2614" s="17" t="str">
        <f t="shared" si="5653"/>
        <v/>
      </c>
      <c r="DB2614" s="17" t="str">
        <f t="shared" si="5654"/>
        <v/>
      </c>
      <c r="DD2614" s="17" t="str">
        <f t="shared" si="5655"/>
        <v/>
      </c>
      <c r="DF2614" s="17" t="str">
        <f t="shared" si="5656"/>
        <v/>
      </c>
      <c r="DH2614" s="17" t="str">
        <f t="shared" si="5657"/>
        <v/>
      </c>
      <c r="DJ2614" s="17" t="str">
        <f t="shared" si="5658"/>
        <v/>
      </c>
      <c r="DL2614" s="17" t="str">
        <f t="shared" si="5659"/>
        <v/>
      </c>
      <c r="DN2614" s="17" t="str">
        <f t="shared" si="5660"/>
        <v/>
      </c>
      <c r="DP2614" s="17" t="str">
        <f t="shared" si="5661"/>
        <v/>
      </c>
      <c r="DR2614" s="17" t="str">
        <f t="shared" si="5662"/>
        <v/>
      </c>
      <c r="DT2614" s="17" t="str">
        <f t="shared" si="5663"/>
        <v/>
      </c>
      <c r="DV2614" s="17" t="str">
        <f t="shared" si="5664"/>
        <v/>
      </c>
      <c r="DX2614" s="17" t="str">
        <f t="shared" si="5665"/>
        <v/>
      </c>
      <c r="DZ2614" s="17" t="str">
        <f t="shared" si="5666"/>
        <v/>
      </c>
      <c r="EB2614" s="17" t="str">
        <f t="shared" si="5667"/>
        <v/>
      </c>
      <c r="ED2614" s="17" t="str">
        <f t="shared" si="5668"/>
        <v/>
      </c>
      <c r="EF2614" s="17" t="str">
        <f t="shared" si="5669"/>
        <v/>
      </c>
      <c r="EH2614" s="17" t="str">
        <f t="shared" si="5670"/>
        <v/>
      </c>
      <c r="EJ2614" s="17" t="str">
        <f t="shared" si="5671"/>
        <v/>
      </c>
      <c r="EL2614" s="17" t="str">
        <f t="shared" si="5672"/>
        <v/>
      </c>
      <c r="EN2614" s="17" t="str">
        <f t="shared" si="5673"/>
        <v/>
      </c>
      <c r="EP2614" s="17" t="str">
        <f t="shared" si="5674"/>
        <v/>
      </c>
      <c r="ER2614" s="17" t="str">
        <f t="shared" si="5675"/>
        <v/>
      </c>
      <c r="ET2614" s="17" t="str">
        <f t="shared" si="5676"/>
        <v/>
      </c>
      <c r="EV2614" s="17" t="str">
        <f t="shared" si="5677"/>
        <v/>
      </c>
      <c r="EX2614" s="17" t="str">
        <f t="shared" si="5678"/>
        <v/>
      </c>
      <c r="EZ2614" s="17" t="str">
        <f t="shared" si="5679"/>
        <v/>
      </c>
      <c r="FB2614" s="17" t="str">
        <f t="shared" si="5680"/>
        <v/>
      </c>
      <c r="FD2614" s="17" t="str">
        <f t="shared" si="5681"/>
        <v/>
      </c>
      <c r="FE2614" s="17" t="s">
        <v>7353</v>
      </c>
      <c r="FF2614" s="17" t="s">
        <v>7353</v>
      </c>
      <c r="FG2614" s="17" t="s">
        <v>7353</v>
      </c>
      <c r="FH2614" s="17" t="s">
        <v>7353</v>
      </c>
      <c r="FI2614" s="17" t="s">
        <v>7353</v>
      </c>
      <c r="FJ2614" s="17" t="s">
        <v>7353</v>
      </c>
      <c r="FK2614" s="17" t="s">
        <v>7353</v>
      </c>
      <c r="FL2614" s="17" t="s">
        <v>7353</v>
      </c>
      <c r="FM2614" s="18"/>
      <c r="FN2614" s="18">
        <f t="shared" si="5682"/>
        <v>1</v>
      </c>
      <c r="FO2614" s="18">
        <f t="shared" si="5731"/>
        <v>1</v>
      </c>
      <c r="FP2614" s="18">
        <f t="shared" si="5732"/>
        <v>1</v>
      </c>
      <c r="FQ2614" s="18">
        <f t="shared" si="5733"/>
        <v>0</v>
      </c>
      <c r="FR2614" s="18">
        <f t="shared" si="5683"/>
        <v>0</v>
      </c>
      <c r="FS2614" s="9" t="s">
        <v>198</v>
      </c>
      <c r="FU2614" s="21" t="s">
        <v>198</v>
      </c>
      <c r="FW2614" s="21" t="s">
        <v>198</v>
      </c>
      <c r="FX2614" s="18">
        <v>0</v>
      </c>
      <c r="FY2614" s="18">
        <v>0</v>
      </c>
      <c r="FZ2614" s="18">
        <f t="shared" si="5684"/>
        <v>0</v>
      </c>
      <c r="GA2614" s="18">
        <v>0</v>
      </c>
      <c r="GB2614" s="18">
        <v>0</v>
      </c>
      <c r="GC2614" s="18" t="s">
        <v>198</v>
      </c>
      <c r="GD2614" s="18">
        <f t="shared" si="5685"/>
        <v>0</v>
      </c>
      <c r="GE2614" s="18" t="s">
        <v>198</v>
      </c>
      <c r="GF2614" s="18">
        <f t="shared" si="5685"/>
        <v>0</v>
      </c>
      <c r="GG2614" s="18" t="s">
        <v>198</v>
      </c>
      <c r="GH2614" s="18">
        <f t="shared" si="5686"/>
        <v>0</v>
      </c>
      <c r="GI2614" s="18" t="s">
        <v>7330</v>
      </c>
      <c r="GJ2614" s="18">
        <f t="shared" si="5687"/>
        <v>0</v>
      </c>
      <c r="GK2614" s="18" t="s">
        <v>4378</v>
      </c>
      <c r="GL2614" s="18">
        <f t="shared" si="5687"/>
        <v>1</v>
      </c>
      <c r="GM2614" s="228" t="s">
        <v>198</v>
      </c>
      <c r="GN2614" s="18">
        <f t="shared" si="5688"/>
        <v>2</v>
      </c>
      <c r="GQ2614" s="18" t="str">
        <f t="shared" si="5607"/>
        <v>L</v>
      </c>
      <c r="GR2614" s="18">
        <f t="shared" si="5689"/>
        <v>0</v>
      </c>
      <c r="GS2614" s="18">
        <f t="shared" si="5690"/>
        <v>3</v>
      </c>
      <c r="GT2614" s="21" t="str">
        <f t="shared" si="5691"/>
        <v>L</v>
      </c>
      <c r="GU2614" s="17"/>
      <c r="GV2614" s="17"/>
      <c r="GX2614" s="17"/>
      <c r="GZ2614" s="18" t="s">
        <v>0</v>
      </c>
      <c r="HB2614" s="21" t="s">
        <v>133</v>
      </c>
      <c r="HC2614" s="17"/>
      <c r="HD2614" s="21" t="str">
        <f t="shared" si="5692"/>
        <v>L</v>
      </c>
      <c r="HE2614" s="17"/>
      <c r="HF2614" s="21" t="s">
        <v>198</v>
      </c>
      <c r="HG2614" s="17"/>
      <c r="HH2614" s="69" t="str">
        <f t="shared" si="5693"/>
        <v>L</v>
      </c>
      <c r="HI2614" s="17"/>
      <c r="HJ2614" s="17"/>
      <c r="HK2614" s="17"/>
      <c r="HL2614" s="17"/>
      <c r="HM2614" s="18" t="s">
        <v>7353</v>
      </c>
      <c r="HN2614" s="69" t="s">
        <v>133</v>
      </c>
      <c r="HO2614" s="72"/>
      <c r="HP2614" s="72"/>
      <c r="HQ2614" s="72"/>
      <c r="HR2614" s="72"/>
      <c r="HS2614" s="72"/>
      <c r="HT2614" s="72"/>
      <c r="HU2614" s="72"/>
      <c r="HV2614" s="72"/>
      <c r="HW2614" s="72"/>
      <c r="HX2614" s="72"/>
      <c r="HY2614" s="72"/>
      <c r="HZ2614" s="17"/>
      <c r="IA2614" s="21" t="s">
        <v>198</v>
      </c>
      <c r="IB2614" s="17"/>
      <c r="IC2614" s="21" t="s">
        <v>198</v>
      </c>
      <c r="ID2614" s="17"/>
      <c r="IE2614" s="66"/>
      <c r="IF2614" s="69" t="s">
        <v>133</v>
      </c>
      <c r="IG2614" s="17"/>
      <c r="IH2614" s="17"/>
      <c r="II2614" s="21" t="s">
        <v>198</v>
      </c>
      <c r="IJ2614" s="17"/>
      <c r="IK2614" s="21" t="s">
        <v>198</v>
      </c>
      <c r="IL2614" s="17"/>
      <c r="IM2614" s="21" t="s">
        <v>198</v>
      </c>
      <c r="IN2614" s="17"/>
      <c r="IO2614" s="21" t="s">
        <v>198</v>
      </c>
      <c r="IP2614" s="17"/>
      <c r="IQ2614" s="17" t="str">
        <f t="shared" si="5608"/>
        <v/>
      </c>
      <c r="IR2614" s="17"/>
      <c r="IS2614" s="17" t="str">
        <f t="shared" si="5608"/>
        <v/>
      </c>
      <c r="IT2614" s="17"/>
      <c r="IU2614" s="17" t="str">
        <f t="shared" si="5694"/>
        <v/>
      </c>
      <c r="IV2614" s="72"/>
      <c r="IW2614" s="72"/>
      <c r="IX2614" s="72"/>
      <c r="IY2614" s="72"/>
      <c r="IZ2614" s="72" t="str">
        <f t="shared" si="5609"/>
        <v/>
      </c>
      <c r="JA2614" s="72" t="str">
        <f t="shared" si="5610"/>
        <v/>
      </c>
      <c r="JB2614" s="72"/>
      <c r="JC2614" s="72" t="str">
        <f t="shared" si="5695"/>
        <v/>
      </c>
      <c r="JD2614" s="72"/>
      <c r="JE2614" s="72" t="str">
        <f t="shared" si="5696"/>
        <v/>
      </c>
      <c r="JF2614" s="72"/>
      <c r="JG2614" s="72"/>
      <c r="JH2614" s="72"/>
      <c r="JI2614" s="72" t="str">
        <f t="shared" si="5604"/>
        <v/>
      </c>
      <c r="JJ2614" s="72" t="str">
        <f t="shared" si="5611"/>
        <v/>
      </c>
      <c r="JK2614" s="17"/>
      <c r="JL2614" s="17" t="str">
        <f t="shared" si="5697"/>
        <v/>
      </c>
      <c r="JM2614" s="17"/>
      <c r="JN2614" s="17" t="str">
        <f t="shared" si="5698"/>
        <v/>
      </c>
      <c r="JO2614" s="17"/>
      <c r="JP2614" s="17" t="str">
        <f t="shared" si="5699"/>
        <v/>
      </c>
      <c r="JQ2614" s="17"/>
      <c r="JR2614" s="17" t="str">
        <f t="shared" si="5700"/>
        <v/>
      </c>
      <c r="JS2614" s="17"/>
      <c r="JT2614" s="17" t="str">
        <f t="shared" si="5701"/>
        <v/>
      </c>
      <c r="JU2614" s="17"/>
      <c r="JV2614" s="17" t="str">
        <f t="shared" si="5702"/>
        <v/>
      </c>
      <c r="JW2614" s="17"/>
      <c r="JX2614" s="17" t="str">
        <f t="shared" si="5703"/>
        <v/>
      </c>
      <c r="JY2614" s="72"/>
      <c r="JZ2614" s="72"/>
      <c r="KA2614" s="72"/>
      <c r="KB2614" s="72"/>
      <c r="KC2614" s="72"/>
      <c r="KD2614" s="72" t="str">
        <f t="shared" si="5612"/>
        <v/>
      </c>
      <c r="KE2614" s="72" t="str">
        <f t="shared" si="5613"/>
        <v/>
      </c>
      <c r="KF2614" s="72"/>
      <c r="KG2614" s="72" t="str">
        <f t="shared" si="5704"/>
        <v/>
      </c>
      <c r="KH2614" s="72"/>
      <c r="KI2614" s="72" t="str">
        <f t="shared" si="5705"/>
        <v/>
      </c>
      <c r="KJ2614" s="72"/>
      <c r="KK2614" s="72" t="str">
        <f t="shared" si="5706"/>
        <v/>
      </c>
      <c r="KL2614" s="72"/>
      <c r="KM2614" s="47"/>
      <c r="KN2614" s="47"/>
      <c r="KO2614" s="47"/>
      <c r="KP2614" s="47"/>
      <c r="KQ2614" s="47"/>
      <c r="KR2614" s="47"/>
      <c r="KS2614" s="72" t="str">
        <f t="shared" si="5707"/>
        <v/>
      </c>
      <c r="KT2614" s="72"/>
      <c r="KU2614" s="72" t="str">
        <f t="shared" si="5708"/>
        <v/>
      </c>
      <c r="KV2614" s="72"/>
      <c r="KW2614" s="72"/>
      <c r="KX2614" s="72" t="str">
        <f t="shared" si="5614"/>
        <v/>
      </c>
      <c r="KY2614" s="72"/>
      <c r="KZ2614" s="72"/>
      <c r="LA2614" s="72"/>
      <c r="LB2614" s="72" t="str">
        <f t="shared" si="5615"/>
        <v/>
      </c>
      <c r="LC2614" s="17"/>
      <c r="LD2614" s="17" t="str">
        <f t="shared" si="5709"/>
        <v/>
      </c>
      <c r="LE2614" s="17"/>
      <c r="LF2614" s="17" t="str">
        <f t="shared" si="5710"/>
        <v/>
      </c>
      <c r="LG2614" s="17"/>
      <c r="LH2614" s="17" t="str">
        <f t="shared" si="5711"/>
        <v/>
      </c>
      <c r="LI2614" s="17"/>
      <c r="LJ2614" s="17" t="str">
        <f t="shared" si="5712"/>
        <v/>
      </c>
      <c r="LK2614" s="17"/>
      <c r="LL2614" s="17" t="str">
        <f t="shared" si="5713"/>
        <v/>
      </c>
      <c r="LM2614" s="17"/>
      <c r="LN2614" s="17" t="str">
        <f t="shared" si="5714"/>
        <v/>
      </c>
      <c r="LO2614" s="17"/>
      <c r="LP2614" s="17" t="str">
        <f t="shared" si="5715"/>
        <v/>
      </c>
      <c r="LQ2614" s="17"/>
      <c r="LR2614" s="17" t="str">
        <f t="shared" si="5716"/>
        <v/>
      </c>
      <c r="LS2614" s="17"/>
      <c r="LT2614" s="17" t="str">
        <f t="shared" si="5717"/>
        <v/>
      </c>
      <c r="LU2614" s="17"/>
      <c r="LV2614" s="17" t="str">
        <f t="shared" si="5718"/>
        <v/>
      </c>
      <c r="LW2614" s="17"/>
      <c r="LX2614" s="17" t="str">
        <f t="shared" si="5719"/>
        <v/>
      </c>
      <c r="LY2614" s="17"/>
      <c r="LZ2614" s="17" t="str">
        <f t="shared" si="5720"/>
        <v/>
      </c>
      <c r="MA2614" s="17"/>
      <c r="MB2614" s="17" t="str">
        <f t="shared" si="5721"/>
        <v/>
      </c>
      <c r="MC2614" s="18" t="s">
        <v>7897</v>
      </c>
      <c r="MD2614" s="17">
        <f t="shared" si="5616"/>
        <v>1</v>
      </c>
      <c r="ME2614" s="17"/>
      <c r="MF2614" s="17" t="str">
        <f t="shared" si="5722"/>
        <v/>
      </c>
      <c r="MG2614" s="17"/>
      <c r="MH2614" s="17" t="str">
        <f t="shared" si="5723"/>
        <v/>
      </c>
      <c r="MI2614" s="17"/>
      <c r="MJ2614" s="17" t="str">
        <f t="shared" si="5724"/>
        <v/>
      </c>
      <c r="MK2614" s="17"/>
      <c r="ML2614" s="17"/>
      <c r="MM2614" s="17"/>
      <c r="MN2614" s="69">
        <f t="shared" si="5725"/>
        <v>1</v>
      </c>
      <c r="MO2614" s="21" t="str">
        <f t="shared" si="5726"/>
        <v>L</v>
      </c>
      <c r="MP2614" s="17"/>
      <c r="MQ2614" s="17" t="str">
        <f t="shared" si="5617"/>
        <v/>
      </c>
      <c r="MR2614" s="17"/>
      <c r="MS2614" s="17" t="str">
        <f t="shared" si="5618"/>
        <v/>
      </c>
      <c r="MT2614" s="17"/>
      <c r="MU2614" s="17" t="str">
        <f t="shared" si="5619"/>
        <v/>
      </c>
      <c r="MV2614" s="17"/>
      <c r="MW2614" s="17" t="str">
        <f t="shared" si="5620"/>
        <v/>
      </c>
      <c r="MX2614" s="17"/>
      <c r="MY2614" s="17" t="str">
        <f t="shared" si="5621"/>
        <v/>
      </c>
      <c r="MZ2614" s="17"/>
      <c r="NA2614" s="17" t="str">
        <f t="shared" si="5622"/>
        <v/>
      </c>
      <c r="NB2614" s="17"/>
      <c r="NC2614" s="17" t="str">
        <f t="shared" si="5623"/>
        <v/>
      </c>
      <c r="NH2614" s="18" t="str">
        <f t="shared" si="5624"/>
        <v/>
      </c>
      <c r="NI2614" s="18" t="str">
        <f t="shared" si="5625"/>
        <v/>
      </c>
      <c r="NM2614" s="18" t="str">
        <f t="shared" si="5743"/>
        <v/>
      </c>
      <c r="NN2614" s="18" t="str">
        <f t="shared" si="5742"/>
        <v/>
      </c>
      <c r="NO2614" s="21">
        <f t="shared" si="5626"/>
        <v>0</v>
      </c>
      <c r="NP2614" s="21" t="str">
        <f t="shared" si="5727"/>
        <v>L</v>
      </c>
      <c r="NQ2614" s="17"/>
      <c r="NR2614" s="17"/>
      <c r="NS2614" s="17"/>
      <c r="NT2614" s="17"/>
      <c r="NU2614" s="17"/>
      <c r="NV2614" s="17"/>
      <c r="NX2614" s="18">
        <f t="shared" si="5728"/>
        <v>0</v>
      </c>
      <c r="NY2614" s="18">
        <f t="shared" ref="NY2614:NZ2618" si="5744">IF(NR2614="", 0,1)</f>
        <v>0</v>
      </c>
      <c r="NZ2614" s="18">
        <f t="shared" si="5744"/>
        <v>0</v>
      </c>
      <c r="OA2614" s="18">
        <f t="shared" ref="OA2614:OC2618" si="5745">IF(NU2614="", 0,1)</f>
        <v>0</v>
      </c>
      <c r="OB2614" s="18">
        <f t="shared" si="5745"/>
        <v>0</v>
      </c>
      <c r="OC2614" s="18">
        <f t="shared" si="5745"/>
        <v>0</v>
      </c>
      <c r="OD2614" s="17">
        <f t="shared" ref="OD2614:OD2673" si="5746">SUM(NX2614:OC2614)</f>
        <v>0</v>
      </c>
      <c r="OE2614" s="20">
        <f t="shared" si="5741"/>
        <v>0</v>
      </c>
      <c r="OF2614" s="69" t="str">
        <f>IF(OE2614=0,"L",IF(OE2614=1,"L",IF(OE2614=2,"H",IF(OE2614=3,"H",IF(OE2614=4,"H",IF(OE2614=5,"H"))))))</f>
        <v>L</v>
      </c>
      <c r="OG2614" s="122"/>
      <c r="OH2614" s="21" t="str">
        <f t="shared" si="5740"/>
        <v>L</v>
      </c>
      <c r="OI2614" s="69" t="str">
        <f t="shared" si="5729"/>
        <v>L</v>
      </c>
      <c r="OJ2614" s="17"/>
      <c r="OK2614" s="17"/>
      <c r="OL2614" s="17"/>
      <c r="OM2614" s="17"/>
      <c r="ON2614" s="17"/>
      <c r="OO2614" s="17"/>
      <c r="OP2614" s="17"/>
      <c r="OQ2614" s="17">
        <v>0</v>
      </c>
      <c r="OR2614" s="17"/>
      <c r="OS2614" s="19" t="str">
        <f>IF(OK2614="","NF",IF(OK2614=" ","NF",IF(OK2614="subsistence fisheries", "M", IF(OK2614="commercial","H",IF(OK2614="highly commercial","VH")))))</f>
        <v>NF</v>
      </c>
      <c r="OT2614" s="17">
        <v>7.0138893127441397</v>
      </c>
      <c r="OU2614" s="69" t="s">
        <v>299</v>
      </c>
      <c r="OV2614" s="17">
        <v>1.5833330154418901</v>
      </c>
      <c r="OW2614" s="69" t="s">
        <v>299</v>
      </c>
      <c r="OX2614" s="17">
        <v>1.8611145019531199</v>
      </c>
      <c r="OY2614" s="69" t="s">
        <v>198</v>
      </c>
      <c r="OZ2614" s="17">
        <v>22.4166666666667</v>
      </c>
      <c r="PA2614" s="69" t="s">
        <v>299</v>
      </c>
      <c r="PB2614" s="17">
        <v>6.4166653951009103</v>
      </c>
      <c r="PC2614" s="69" t="s">
        <v>299</v>
      </c>
      <c r="PD2614" s="69" t="s">
        <v>299</v>
      </c>
      <c r="PE2614" s="69" t="s">
        <v>299</v>
      </c>
      <c r="PF2614" s="17">
        <v>1.5324068069457999</v>
      </c>
      <c r="PG2614" s="69" t="s">
        <v>299</v>
      </c>
      <c r="PH2614" s="69" t="s">
        <v>299</v>
      </c>
      <c r="PI2614" s="69" t="s">
        <v>299</v>
      </c>
      <c r="PJ2614" s="17">
        <v>0.61111195882161495</v>
      </c>
      <c r="PK2614" s="69" t="s">
        <v>198</v>
      </c>
      <c r="PL2614" s="69" t="s">
        <v>198</v>
      </c>
      <c r="PM2614" s="69" t="s">
        <v>198</v>
      </c>
      <c r="PN2614" s="17">
        <v>24.7222290039062</v>
      </c>
      <c r="PO2614" s="69" t="s">
        <v>198</v>
      </c>
      <c r="PP2614" s="69" t="s">
        <v>198</v>
      </c>
      <c r="PQ2614" s="69" t="s">
        <v>198</v>
      </c>
      <c r="PR2614" s="17">
        <v>4.9368680318196603</v>
      </c>
      <c r="PS2614" s="69" t="s">
        <v>299</v>
      </c>
      <c r="PT2614" s="17">
        <v>1.5833330154418901</v>
      </c>
      <c r="PU2614" s="69" t="s">
        <v>299</v>
      </c>
      <c r="PV2614" s="17">
        <v>10.5404052734375</v>
      </c>
      <c r="PW2614" s="69" t="s">
        <v>299</v>
      </c>
      <c r="PX2614" s="17">
        <v>39.666671752929702</v>
      </c>
      <c r="PY2614" s="69" t="s">
        <v>299</v>
      </c>
      <c r="PZ2614" s="17">
        <v>4.625</v>
      </c>
      <c r="QA2614" s="69" t="s">
        <v>299</v>
      </c>
      <c r="QB2614" s="17">
        <v>1.3287038803100599</v>
      </c>
      <c r="QC2614" s="69" t="s">
        <v>299</v>
      </c>
      <c r="QD2614" s="17">
        <v>1.3055572509765601</v>
      </c>
      <c r="QE2614" s="69" t="s">
        <v>198</v>
      </c>
      <c r="QF2614" s="17">
        <v>18.444442749023398</v>
      </c>
      <c r="QG2614" s="69" t="s">
        <v>198</v>
      </c>
      <c r="QH2614" s="17">
        <v>49.5833333333333</v>
      </c>
      <c r="QI2614" s="69" t="s">
        <v>299</v>
      </c>
      <c r="QJ2614" s="17">
        <v>15.222222010294599</v>
      </c>
      <c r="QK2614" s="69" t="s">
        <v>198</v>
      </c>
    </row>
    <row r="2615" spans="1:453" x14ac:dyDescent="0.25">
      <c r="A2615" s="17" t="s">
        <v>127</v>
      </c>
      <c r="B2615" s="17" t="s">
        <v>128</v>
      </c>
      <c r="C2615" s="17" t="s">
        <v>129</v>
      </c>
      <c r="D2615" s="17" t="s">
        <v>130</v>
      </c>
      <c r="E2615" s="17" t="s">
        <v>221</v>
      </c>
      <c r="F2615" s="58" t="s">
        <v>4226</v>
      </c>
      <c r="G2615" s="17" t="s">
        <v>4693</v>
      </c>
      <c r="H2615" s="58">
        <v>670.1118457</v>
      </c>
      <c r="I2615" s="58">
        <v>5209.1013430000003</v>
      </c>
      <c r="J2615" s="60" t="str">
        <f t="shared" si="5627"/>
        <v>H</v>
      </c>
      <c r="K2615" s="60" t="str">
        <f t="shared" si="5628"/>
        <v>H</v>
      </c>
      <c r="L2615" s="60" t="str">
        <f t="shared" si="5629"/>
        <v>L</v>
      </c>
      <c r="M2615" s="60" t="str">
        <f t="shared" si="5630"/>
        <v>L</v>
      </c>
      <c r="N2615" s="17" t="s">
        <v>218</v>
      </c>
      <c r="O2615" s="21" t="s">
        <v>133</v>
      </c>
      <c r="T2615" s="69" t="str">
        <f t="shared" si="5631"/>
        <v>U</v>
      </c>
      <c r="U2615" s="17" t="s">
        <v>248</v>
      </c>
      <c r="V2615" s="64" t="s">
        <v>4378</v>
      </c>
      <c r="X2615" s="21" t="s">
        <v>133</v>
      </c>
      <c r="Y2615" s="69" t="s">
        <v>7353</v>
      </c>
      <c r="Z2615" s="69" t="str">
        <f t="shared" si="5632"/>
        <v>U</v>
      </c>
      <c r="AB2615" s="69" t="s">
        <v>198</v>
      </c>
      <c r="AC2615" s="35">
        <v>2.5</v>
      </c>
      <c r="AD2615" s="15"/>
      <c r="AE2615" s="13"/>
      <c r="AF2615" s="15"/>
      <c r="AG2615" s="15"/>
      <c r="AH2615" s="15"/>
      <c r="AI2615" s="28"/>
      <c r="AJ2615" s="28"/>
      <c r="AK2615" s="28"/>
      <c r="AL2615" s="28"/>
      <c r="AM2615" s="28"/>
      <c r="AN2615" s="205"/>
      <c r="AO2615" s="228" t="s">
        <v>133</v>
      </c>
      <c r="AP2615" s="15"/>
      <c r="AQ2615" s="15"/>
      <c r="AR2615" s="15"/>
      <c r="AS2615" s="15"/>
      <c r="AT2615" s="15"/>
      <c r="AU2615" s="15"/>
      <c r="AV2615" s="53" t="s">
        <v>198</v>
      </c>
      <c r="AW2615" s="15"/>
      <c r="AX2615" s="53" t="str">
        <f t="shared" si="5730"/>
        <v>U</v>
      </c>
      <c r="AY2615" s="15"/>
      <c r="AZ2615" s="15"/>
      <c r="BA2615" s="15"/>
      <c r="BB2615" s="15"/>
      <c r="BC2615" s="15"/>
      <c r="BD2615" s="15"/>
      <c r="BE2615" s="15"/>
      <c r="BF2615" s="15"/>
      <c r="BH2615" s="17" t="str">
        <f t="shared" si="5606"/>
        <v/>
      </c>
      <c r="BI2615" s="17" t="s">
        <v>8245</v>
      </c>
      <c r="BJ2615" s="17">
        <f t="shared" si="5606"/>
        <v>1</v>
      </c>
      <c r="BL2615" s="17" t="str">
        <f t="shared" si="5633"/>
        <v/>
      </c>
      <c r="BM2615" s="17" t="s">
        <v>8255</v>
      </c>
      <c r="BN2615" s="17">
        <f t="shared" si="5634"/>
        <v>1</v>
      </c>
      <c r="BP2615" s="17" t="str">
        <f t="shared" si="5635"/>
        <v/>
      </c>
      <c r="BR2615" s="17" t="str">
        <f t="shared" si="5636"/>
        <v/>
      </c>
      <c r="BT2615" s="17" t="str">
        <f t="shared" si="5637"/>
        <v/>
      </c>
      <c r="BV2615" s="17" t="str">
        <f t="shared" si="5638"/>
        <v/>
      </c>
      <c r="BX2615" s="17" t="str">
        <f t="shared" si="5639"/>
        <v/>
      </c>
      <c r="BZ2615" s="17" t="str">
        <f t="shared" si="5640"/>
        <v/>
      </c>
      <c r="CB2615" s="17" t="str">
        <f t="shared" si="5641"/>
        <v/>
      </c>
      <c r="CD2615" s="17" t="str">
        <f t="shared" si="5642"/>
        <v/>
      </c>
      <c r="CF2615" s="17" t="str">
        <f t="shared" si="5643"/>
        <v/>
      </c>
      <c r="CH2615" s="17" t="str">
        <f t="shared" si="5644"/>
        <v/>
      </c>
      <c r="CJ2615" s="17" t="str">
        <f t="shared" si="5645"/>
        <v/>
      </c>
      <c r="CL2615" s="17" t="str">
        <f t="shared" si="5646"/>
        <v/>
      </c>
      <c r="CN2615" s="17" t="str">
        <f t="shared" si="5647"/>
        <v/>
      </c>
      <c r="CP2615" s="17" t="str">
        <f t="shared" si="5648"/>
        <v/>
      </c>
      <c r="CR2615" s="17" t="str">
        <f t="shared" si="5649"/>
        <v/>
      </c>
      <c r="CT2615" s="17" t="str">
        <f t="shared" si="5650"/>
        <v/>
      </c>
      <c r="CV2615" s="17" t="str">
        <f t="shared" si="5651"/>
        <v/>
      </c>
      <c r="CX2615" s="17" t="str">
        <f t="shared" si="5652"/>
        <v/>
      </c>
      <c r="CZ2615" s="17" t="str">
        <f t="shared" si="5653"/>
        <v/>
      </c>
      <c r="DB2615" s="17" t="str">
        <f t="shared" si="5654"/>
        <v/>
      </c>
      <c r="DD2615" s="17" t="str">
        <f t="shared" si="5655"/>
        <v/>
      </c>
      <c r="DF2615" s="17" t="str">
        <f t="shared" si="5656"/>
        <v/>
      </c>
      <c r="DH2615" s="17" t="str">
        <f t="shared" si="5657"/>
        <v/>
      </c>
      <c r="DJ2615" s="17" t="str">
        <f t="shared" si="5658"/>
        <v/>
      </c>
      <c r="DL2615" s="17" t="str">
        <f t="shared" si="5659"/>
        <v/>
      </c>
      <c r="DN2615" s="17" t="str">
        <f t="shared" si="5660"/>
        <v/>
      </c>
      <c r="DO2615" s="17" t="s">
        <v>8248</v>
      </c>
      <c r="DP2615" s="17">
        <f t="shared" si="5661"/>
        <v>1</v>
      </c>
      <c r="DR2615" s="17" t="str">
        <f t="shared" si="5662"/>
        <v/>
      </c>
      <c r="DT2615" s="17" t="str">
        <f t="shared" si="5663"/>
        <v/>
      </c>
      <c r="DV2615" s="17" t="str">
        <f t="shared" si="5664"/>
        <v/>
      </c>
      <c r="DW2615" s="17" t="s">
        <v>8257</v>
      </c>
      <c r="DX2615" s="17">
        <f t="shared" si="5665"/>
        <v>1</v>
      </c>
      <c r="DZ2615" s="17" t="str">
        <f t="shared" si="5666"/>
        <v/>
      </c>
      <c r="EB2615" s="17" t="str">
        <f t="shared" si="5667"/>
        <v/>
      </c>
      <c r="ED2615" s="17" t="str">
        <f t="shared" si="5668"/>
        <v/>
      </c>
      <c r="EF2615" s="17" t="str">
        <f t="shared" si="5669"/>
        <v/>
      </c>
      <c r="EH2615" s="17" t="str">
        <f t="shared" si="5670"/>
        <v/>
      </c>
      <c r="EJ2615" s="17" t="str">
        <f t="shared" si="5671"/>
        <v/>
      </c>
      <c r="EL2615" s="17" t="str">
        <f t="shared" si="5672"/>
        <v/>
      </c>
      <c r="EN2615" s="17" t="str">
        <f t="shared" si="5673"/>
        <v/>
      </c>
      <c r="EP2615" s="17" t="str">
        <f t="shared" si="5674"/>
        <v/>
      </c>
      <c r="ER2615" s="17" t="str">
        <f t="shared" si="5675"/>
        <v/>
      </c>
      <c r="ET2615" s="17" t="str">
        <f t="shared" si="5676"/>
        <v/>
      </c>
      <c r="EV2615" s="17" t="str">
        <f t="shared" si="5677"/>
        <v/>
      </c>
      <c r="EX2615" s="17" t="str">
        <f t="shared" si="5678"/>
        <v/>
      </c>
      <c r="EZ2615" s="17" t="str">
        <f t="shared" si="5679"/>
        <v/>
      </c>
      <c r="FB2615" s="17" t="str">
        <f t="shared" si="5680"/>
        <v/>
      </c>
      <c r="FD2615" s="17" t="str">
        <f t="shared" si="5681"/>
        <v/>
      </c>
      <c r="FE2615" s="17" t="s">
        <v>7575</v>
      </c>
      <c r="FF2615" s="17" t="s">
        <v>7353</v>
      </c>
      <c r="FG2615" s="17" t="s">
        <v>7353</v>
      </c>
      <c r="FH2615" s="17" t="s">
        <v>7353</v>
      </c>
      <c r="FI2615" s="17" t="s">
        <v>7353</v>
      </c>
      <c r="FJ2615" s="17" t="s">
        <v>7353</v>
      </c>
      <c r="FK2615" s="17" t="s">
        <v>7353</v>
      </c>
      <c r="FL2615" s="17" t="s">
        <v>7353</v>
      </c>
      <c r="FM2615" s="18" t="s">
        <v>6165</v>
      </c>
      <c r="FN2615" s="18">
        <f t="shared" si="5682"/>
        <v>0.5</v>
      </c>
      <c r="FO2615" s="18">
        <f t="shared" si="5731"/>
        <v>2</v>
      </c>
      <c r="FP2615" s="18">
        <f t="shared" si="5732"/>
        <v>4</v>
      </c>
      <c r="FQ2615" s="18">
        <f t="shared" si="5733"/>
        <v>2</v>
      </c>
      <c r="FR2615" s="18">
        <f t="shared" si="5683"/>
        <v>0.5</v>
      </c>
      <c r="FS2615" s="9" t="s">
        <v>198</v>
      </c>
      <c r="FT2615" s="18" t="s">
        <v>4863</v>
      </c>
      <c r="FU2615" s="21" t="s">
        <v>299</v>
      </c>
      <c r="FW2615" s="21" t="s">
        <v>198</v>
      </c>
      <c r="FX2615" s="18">
        <v>0</v>
      </c>
      <c r="FY2615" s="18">
        <v>1</v>
      </c>
      <c r="FZ2615" s="18">
        <f t="shared" si="5684"/>
        <v>1</v>
      </c>
      <c r="GA2615" s="18">
        <v>0</v>
      </c>
      <c r="GB2615" s="18">
        <v>0</v>
      </c>
      <c r="GC2615" s="18" t="s">
        <v>198</v>
      </c>
      <c r="GD2615" s="18">
        <f t="shared" si="5685"/>
        <v>0</v>
      </c>
      <c r="GE2615" s="18" t="s">
        <v>198</v>
      </c>
      <c r="GF2615" s="18">
        <f t="shared" si="5685"/>
        <v>0</v>
      </c>
      <c r="GG2615" s="18" t="s">
        <v>198</v>
      </c>
      <c r="GH2615" s="18">
        <f t="shared" si="5686"/>
        <v>0</v>
      </c>
      <c r="GI2615" s="18" t="s">
        <v>4378</v>
      </c>
      <c r="GJ2615" s="18">
        <f t="shared" si="5687"/>
        <v>1</v>
      </c>
      <c r="GK2615" s="18" t="s">
        <v>7330</v>
      </c>
      <c r="GL2615" s="18">
        <f t="shared" si="5687"/>
        <v>0</v>
      </c>
      <c r="GM2615" s="228" t="s">
        <v>198</v>
      </c>
      <c r="GN2615" s="18">
        <f t="shared" si="5688"/>
        <v>2</v>
      </c>
      <c r="GQ2615" s="18" t="str">
        <f t="shared" si="5607"/>
        <v>L</v>
      </c>
      <c r="GR2615" s="18">
        <f t="shared" si="5689"/>
        <v>0</v>
      </c>
      <c r="GS2615" s="18">
        <f t="shared" si="5690"/>
        <v>3</v>
      </c>
      <c r="GT2615" s="21" t="str">
        <f t="shared" si="5691"/>
        <v>L</v>
      </c>
      <c r="GU2615" s="17"/>
      <c r="GV2615" s="17"/>
      <c r="GX2615" s="17"/>
      <c r="GZ2615" s="18" t="s">
        <v>0</v>
      </c>
      <c r="HB2615" s="21" t="s">
        <v>133</v>
      </c>
      <c r="HC2615" s="17"/>
      <c r="HD2615" s="21" t="str">
        <f t="shared" si="5692"/>
        <v>L</v>
      </c>
      <c r="HE2615" s="17"/>
      <c r="HF2615" s="21" t="s">
        <v>198</v>
      </c>
      <c r="HG2615" s="17"/>
      <c r="HH2615" s="69" t="str">
        <f t="shared" si="5693"/>
        <v>L</v>
      </c>
      <c r="HI2615" s="17"/>
      <c r="HJ2615" s="17"/>
      <c r="HK2615" s="17"/>
      <c r="HL2615" s="17"/>
      <c r="HM2615" s="18" t="s">
        <v>7353</v>
      </c>
      <c r="HN2615" s="69" t="s">
        <v>133</v>
      </c>
      <c r="HO2615" s="72"/>
      <c r="HP2615" s="72"/>
      <c r="HQ2615" s="72"/>
      <c r="HR2615" s="72"/>
      <c r="HS2615" s="72"/>
      <c r="HT2615" s="72"/>
      <c r="HU2615" s="72"/>
      <c r="HV2615" s="72"/>
      <c r="HW2615" s="72"/>
      <c r="HX2615" s="72"/>
      <c r="HY2615" s="72"/>
      <c r="HZ2615" s="17"/>
      <c r="IA2615" s="21" t="s">
        <v>198</v>
      </c>
      <c r="IB2615" s="17"/>
      <c r="IC2615" s="21" t="s">
        <v>198</v>
      </c>
      <c r="ID2615" s="17"/>
      <c r="IE2615" s="66"/>
      <c r="IF2615" s="69" t="s">
        <v>133</v>
      </c>
      <c r="IG2615" s="17"/>
      <c r="IH2615" s="17"/>
      <c r="II2615" s="21" t="s">
        <v>198</v>
      </c>
      <c r="IJ2615" s="17"/>
      <c r="IK2615" s="21" t="s">
        <v>198</v>
      </c>
      <c r="IL2615" s="17"/>
      <c r="IM2615" s="21" t="s">
        <v>198</v>
      </c>
      <c r="IN2615" s="17"/>
      <c r="IO2615" s="21" t="s">
        <v>198</v>
      </c>
      <c r="IP2615" s="17"/>
      <c r="IQ2615" s="17" t="str">
        <f t="shared" si="5608"/>
        <v/>
      </c>
      <c r="IR2615" s="17"/>
      <c r="IS2615" s="17" t="str">
        <f t="shared" si="5608"/>
        <v/>
      </c>
      <c r="IT2615" s="17"/>
      <c r="IU2615" s="17" t="str">
        <f t="shared" si="5694"/>
        <v/>
      </c>
      <c r="IV2615" s="72"/>
      <c r="IW2615" s="72"/>
      <c r="IX2615" s="72"/>
      <c r="IY2615" s="72"/>
      <c r="IZ2615" s="72" t="str">
        <f t="shared" si="5609"/>
        <v/>
      </c>
      <c r="JA2615" s="72" t="str">
        <f t="shared" si="5610"/>
        <v/>
      </c>
      <c r="JB2615" s="72"/>
      <c r="JC2615" s="72" t="str">
        <f t="shared" si="5695"/>
        <v/>
      </c>
      <c r="JD2615" s="72"/>
      <c r="JE2615" s="72" t="str">
        <f t="shared" si="5696"/>
        <v/>
      </c>
      <c r="JF2615" s="72"/>
      <c r="JG2615" s="72"/>
      <c r="JH2615" s="72"/>
      <c r="JI2615" s="72" t="str">
        <f t="shared" si="5604"/>
        <v/>
      </c>
      <c r="JJ2615" s="72" t="str">
        <f t="shared" si="5611"/>
        <v/>
      </c>
      <c r="JK2615" s="17"/>
      <c r="JL2615" s="17" t="str">
        <f t="shared" si="5697"/>
        <v/>
      </c>
      <c r="JM2615" s="17"/>
      <c r="JN2615" s="17" t="str">
        <f t="shared" si="5698"/>
        <v/>
      </c>
      <c r="JO2615" s="17"/>
      <c r="JP2615" s="17" t="str">
        <f t="shared" si="5699"/>
        <v/>
      </c>
      <c r="JQ2615" s="17"/>
      <c r="JR2615" s="17" t="str">
        <f t="shared" si="5700"/>
        <v/>
      </c>
      <c r="JS2615" s="17"/>
      <c r="JT2615" s="17" t="str">
        <f t="shared" si="5701"/>
        <v/>
      </c>
      <c r="JU2615" s="17"/>
      <c r="JV2615" s="17" t="str">
        <f t="shared" si="5702"/>
        <v/>
      </c>
      <c r="JW2615" s="17"/>
      <c r="JX2615" s="17" t="str">
        <f t="shared" si="5703"/>
        <v/>
      </c>
      <c r="JY2615" s="72"/>
      <c r="JZ2615" s="72"/>
      <c r="KA2615" s="72"/>
      <c r="KB2615" s="72"/>
      <c r="KC2615" s="72"/>
      <c r="KD2615" s="72" t="str">
        <f t="shared" si="5612"/>
        <v/>
      </c>
      <c r="KE2615" s="72" t="str">
        <f t="shared" si="5613"/>
        <v/>
      </c>
      <c r="KF2615" s="72"/>
      <c r="KG2615" s="72" t="str">
        <f t="shared" si="5704"/>
        <v/>
      </c>
      <c r="KH2615" s="72"/>
      <c r="KI2615" s="72" t="str">
        <f t="shared" si="5705"/>
        <v/>
      </c>
      <c r="KJ2615" s="72"/>
      <c r="KK2615" s="72" t="str">
        <f t="shared" si="5706"/>
        <v/>
      </c>
      <c r="KL2615" s="72"/>
      <c r="KM2615" s="47"/>
      <c r="KN2615" s="47"/>
      <c r="KO2615" s="47"/>
      <c r="KP2615" s="47"/>
      <c r="KQ2615" s="47"/>
      <c r="KR2615" s="47"/>
      <c r="KS2615" s="72" t="str">
        <f t="shared" si="5707"/>
        <v/>
      </c>
      <c r="KT2615" s="72"/>
      <c r="KU2615" s="72" t="str">
        <f t="shared" si="5708"/>
        <v/>
      </c>
      <c r="KV2615" s="72"/>
      <c r="KW2615" s="72"/>
      <c r="KX2615" s="72" t="str">
        <f t="shared" si="5614"/>
        <v/>
      </c>
      <c r="KY2615" s="72"/>
      <c r="KZ2615" s="72"/>
      <c r="LA2615" s="72"/>
      <c r="LB2615" s="72" t="str">
        <f t="shared" si="5615"/>
        <v/>
      </c>
      <c r="LC2615" s="17"/>
      <c r="LD2615" s="17" t="str">
        <f t="shared" si="5709"/>
        <v/>
      </c>
      <c r="LE2615" s="17"/>
      <c r="LF2615" s="17" t="str">
        <f t="shared" si="5710"/>
        <v/>
      </c>
      <c r="LG2615" s="17"/>
      <c r="LH2615" s="17" t="str">
        <f t="shared" si="5711"/>
        <v/>
      </c>
      <c r="LI2615" s="17"/>
      <c r="LJ2615" s="17" t="str">
        <f t="shared" si="5712"/>
        <v/>
      </c>
      <c r="LK2615" s="17"/>
      <c r="LL2615" s="17" t="str">
        <f t="shared" si="5713"/>
        <v/>
      </c>
      <c r="LM2615" s="17"/>
      <c r="LN2615" s="17" t="str">
        <f t="shared" si="5714"/>
        <v/>
      </c>
      <c r="LO2615" s="17"/>
      <c r="LP2615" s="17" t="str">
        <f t="shared" si="5715"/>
        <v/>
      </c>
      <c r="LQ2615" s="17"/>
      <c r="LR2615" s="17" t="str">
        <f t="shared" si="5716"/>
        <v/>
      </c>
      <c r="LS2615" s="17"/>
      <c r="LT2615" s="17" t="str">
        <f t="shared" si="5717"/>
        <v/>
      </c>
      <c r="LU2615" s="17"/>
      <c r="LV2615" s="17" t="str">
        <f t="shared" si="5718"/>
        <v/>
      </c>
      <c r="LW2615" s="17"/>
      <c r="LX2615" s="17" t="str">
        <f t="shared" si="5719"/>
        <v/>
      </c>
      <c r="LY2615" s="17"/>
      <c r="LZ2615" s="17" t="str">
        <f t="shared" si="5720"/>
        <v/>
      </c>
      <c r="MA2615" s="17"/>
      <c r="MB2615" s="17" t="str">
        <f t="shared" si="5721"/>
        <v/>
      </c>
      <c r="MC2615" s="17"/>
      <c r="MD2615" s="17" t="str">
        <f t="shared" si="5616"/>
        <v/>
      </c>
      <c r="ME2615" s="17"/>
      <c r="MF2615" s="17" t="str">
        <f t="shared" si="5722"/>
        <v/>
      </c>
      <c r="MG2615" s="17"/>
      <c r="MH2615" s="17" t="str">
        <f t="shared" si="5723"/>
        <v/>
      </c>
      <c r="MI2615" s="17"/>
      <c r="MJ2615" s="17" t="str">
        <f t="shared" si="5724"/>
        <v/>
      </c>
      <c r="MK2615" s="17"/>
      <c r="ML2615" s="17"/>
      <c r="MM2615" s="17"/>
      <c r="MN2615" s="69">
        <f t="shared" si="5725"/>
        <v>0</v>
      </c>
      <c r="MO2615" s="21" t="str">
        <f t="shared" si="5726"/>
        <v>L</v>
      </c>
      <c r="MP2615" s="17"/>
      <c r="MQ2615" s="17" t="str">
        <f t="shared" si="5617"/>
        <v/>
      </c>
      <c r="MR2615" s="17"/>
      <c r="MS2615" s="17" t="str">
        <f t="shared" si="5618"/>
        <v/>
      </c>
      <c r="MT2615" s="17"/>
      <c r="MU2615" s="17" t="str">
        <f t="shared" si="5619"/>
        <v/>
      </c>
      <c r="MV2615" s="17"/>
      <c r="MW2615" s="17" t="str">
        <f t="shared" si="5620"/>
        <v/>
      </c>
      <c r="MX2615" s="17"/>
      <c r="MY2615" s="17" t="str">
        <f t="shared" si="5621"/>
        <v/>
      </c>
      <c r="MZ2615" s="17"/>
      <c r="NA2615" s="17" t="str">
        <f t="shared" si="5622"/>
        <v/>
      </c>
      <c r="NB2615" s="17"/>
      <c r="NC2615" s="17" t="str">
        <f t="shared" si="5623"/>
        <v/>
      </c>
      <c r="NH2615" s="18" t="str">
        <f t="shared" si="5624"/>
        <v/>
      </c>
      <c r="NI2615" s="18" t="str">
        <f t="shared" si="5625"/>
        <v/>
      </c>
      <c r="NM2615" s="18" t="str">
        <f t="shared" si="5743"/>
        <v/>
      </c>
      <c r="NN2615" s="18" t="str">
        <f t="shared" si="5742"/>
        <v/>
      </c>
      <c r="NO2615" s="21">
        <f t="shared" si="5626"/>
        <v>0</v>
      </c>
      <c r="NP2615" s="21" t="str">
        <f t="shared" si="5727"/>
        <v>L</v>
      </c>
      <c r="NQ2615" s="17"/>
      <c r="NR2615" s="17"/>
      <c r="NS2615" s="17"/>
      <c r="NT2615" s="17"/>
      <c r="NU2615" s="17"/>
      <c r="NV2615" s="17"/>
      <c r="NX2615" s="18">
        <f t="shared" si="5728"/>
        <v>0</v>
      </c>
      <c r="NY2615" s="18">
        <f t="shared" si="5744"/>
        <v>0</v>
      </c>
      <c r="NZ2615" s="18">
        <f t="shared" si="5744"/>
        <v>0</v>
      </c>
      <c r="OA2615" s="18">
        <f t="shared" si="5745"/>
        <v>0</v>
      </c>
      <c r="OB2615" s="18">
        <f t="shared" si="5745"/>
        <v>0</v>
      </c>
      <c r="OC2615" s="18">
        <f t="shared" si="5745"/>
        <v>0</v>
      </c>
      <c r="OD2615" s="17">
        <f t="shared" si="5746"/>
        <v>0</v>
      </c>
      <c r="OE2615" s="20">
        <f t="shared" si="5741"/>
        <v>0</v>
      </c>
      <c r="OF2615" s="69" t="str">
        <f>IF(OE2615=0,"L",IF(OE2615=1,"L",IF(OE2615=2,"H",IF(OE2615=3,"H",IF(OE2615=4,"H",IF(OE2615=5,"H"))))))</f>
        <v>L</v>
      </c>
      <c r="OG2615" s="122"/>
      <c r="OH2615" s="21" t="str">
        <f t="shared" si="5740"/>
        <v>L</v>
      </c>
      <c r="OI2615" s="69" t="str">
        <f t="shared" si="5729"/>
        <v>L</v>
      </c>
      <c r="OJ2615" s="17"/>
      <c r="OK2615" s="17"/>
      <c r="OL2615" s="17"/>
      <c r="OM2615" s="17"/>
      <c r="ON2615" s="17"/>
      <c r="OO2615" s="17"/>
      <c r="OP2615" s="17"/>
      <c r="OQ2615" s="17">
        <v>0</v>
      </c>
      <c r="OR2615" s="17"/>
      <c r="OS2615" s="19" t="str">
        <f>IF(OK2615="","NF",IF(OK2615=" ","NF",IF(OK2615="subsistence fisheries", "M", IF(OK2615="commercial","H",IF(OK2615="highly commercial","VH")))))</f>
        <v>NF</v>
      </c>
      <c r="OT2615" s="17">
        <v>0.83333206176757801</v>
      </c>
      <c r="OU2615" s="69" t="s">
        <v>198</v>
      </c>
      <c r="OV2615" s="17">
        <v>1.8055555820465099</v>
      </c>
      <c r="OW2615" s="69" t="s">
        <v>299</v>
      </c>
      <c r="OX2615" s="17">
        <v>3.25</v>
      </c>
      <c r="OY2615" s="69" t="s">
        <v>198</v>
      </c>
      <c r="OZ2615" s="17">
        <v>26.6666564941406</v>
      </c>
      <c r="PA2615" s="69" t="s">
        <v>299</v>
      </c>
      <c r="PB2615" s="17">
        <v>1.1666679382324201</v>
      </c>
      <c r="PC2615" s="69" t="s">
        <v>198</v>
      </c>
      <c r="PD2615" s="69" t="s">
        <v>198</v>
      </c>
      <c r="PE2615" s="69" t="s">
        <v>198</v>
      </c>
      <c r="PF2615" s="17">
        <v>1.61111116409302</v>
      </c>
      <c r="PG2615" s="69" t="s">
        <v>299</v>
      </c>
      <c r="PH2615" s="69" t="s">
        <v>299</v>
      </c>
      <c r="PI2615" s="69" t="s">
        <v>299</v>
      </c>
      <c r="PJ2615" s="17">
        <v>3.5</v>
      </c>
      <c r="PK2615" s="69" t="s">
        <v>198</v>
      </c>
      <c r="PL2615" s="69" t="s">
        <v>198</v>
      </c>
      <c r="PM2615" s="69" t="s">
        <v>198</v>
      </c>
      <c r="PN2615" s="17">
        <v>28.6666564941406</v>
      </c>
      <c r="PO2615" s="69" t="s">
        <v>299</v>
      </c>
      <c r="PP2615" s="69" t="s">
        <v>299</v>
      </c>
      <c r="PQ2615" s="69" t="s">
        <v>198</v>
      </c>
      <c r="PR2615" s="17">
        <v>15.229799270629901</v>
      </c>
      <c r="PS2615" s="69" t="s">
        <v>299</v>
      </c>
      <c r="PT2615" s="17">
        <v>1.8055555820465099</v>
      </c>
      <c r="PU2615" s="69" t="s">
        <v>299</v>
      </c>
      <c r="PV2615" s="17">
        <v>5.6098480224609402</v>
      </c>
      <c r="PW2615" s="69" t="s">
        <v>198</v>
      </c>
      <c r="PX2615" s="17">
        <v>46.333343505859403</v>
      </c>
      <c r="PY2615" s="69" t="s">
        <v>299</v>
      </c>
      <c r="PZ2615" s="17">
        <v>1</v>
      </c>
      <c r="QA2615" s="69" t="s">
        <v>198</v>
      </c>
      <c r="QB2615" s="17">
        <v>1.61111116409302</v>
      </c>
      <c r="QC2615" s="69" t="s">
        <v>299</v>
      </c>
      <c r="QD2615" s="17">
        <v>2.875</v>
      </c>
      <c r="QE2615" s="69" t="s">
        <v>198</v>
      </c>
      <c r="QF2615" s="17">
        <v>22.0416564941406</v>
      </c>
      <c r="QG2615" s="69" t="s">
        <v>299</v>
      </c>
      <c r="QH2615" s="17">
        <v>69.638889312744098</v>
      </c>
      <c r="QI2615" s="69" t="s">
        <v>198</v>
      </c>
      <c r="QJ2615" s="17">
        <v>9.6666665077209508</v>
      </c>
      <c r="QK2615" s="69" t="s">
        <v>198</v>
      </c>
    </row>
    <row r="2616" spans="1:453" x14ac:dyDescent="0.25">
      <c r="A2616" s="17" t="s">
        <v>127</v>
      </c>
      <c r="B2616" s="17" t="s">
        <v>128</v>
      </c>
      <c r="C2616" s="17" t="s">
        <v>3496</v>
      </c>
      <c r="D2616" s="17" t="s">
        <v>3497</v>
      </c>
      <c r="E2616" s="17" t="s">
        <v>3498</v>
      </c>
      <c r="F2616" s="58" t="s">
        <v>7347</v>
      </c>
      <c r="G2616" s="17" t="s">
        <v>8540</v>
      </c>
      <c r="H2616" s="58">
        <v>57692.165042000001</v>
      </c>
      <c r="I2616" s="58">
        <v>1220000</v>
      </c>
      <c r="J2616" s="60" t="str">
        <f t="shared" si="5627"/>
        <v>L</v>
      </c>
      <c r="K2616" s="60" t="str">
        <f t="shared" si="5628"/>
        <v>L</v>
      </c>
      <c r="L2616" s="60" t="str">
        <f t="shared" si="5629"/>
        <v>L</v>
      </c>
      <c r="M2616" s="60" t="str">
        <f t="shared" si="5630"/>
        <v>L</v>
      </c>
      <c r="N2616" s="17" t="s">
        <v>132</v>
      </c>
      <c r="O2616" s="21" t="s">
        <v>198</v>
      </c>
      <c r="T2616" s="69" t="str">
        <f t="shared" si="5631"/>
        <v>U</v>
      </c>
      <c r="U2616" s="17" t="s">
        <v>409</v>
      </c>
      <c r="V2616" s="63" t="s">
        <v>198</v>
      </c>
      <c r="X2616" s="21" t="s">
        <v>133</v>
      </c>
      <c r="Y2616" s="69" t="s">
        <v>7353</v>
      </c>
      <c r="Z2616" s="69" t="str">
        <f t="shared" si="5632"/>
        <v>U</v>
      </c>
      <c r="AB2616" s="69" t="s">
        <v>198</v>
      </c>
      <c r="AC2616" s="35">
        <v>130</v>
      </c>
      <c r="AD2616" s="15"/>
      <c r="AE2616" s="13"/>
      <c r="AF2616" s="15"/>
      <c r="AG2616" s="15"/>
      <c r="AH2616" s="15"/>
      <c r="AI2616" s="28"/>
      <c r="AJ2616" s="28"/>
      <c r="AK2616" s="28"/>
      <c r="AL2616" s="28"/>
      <c r="AM2616" s="28"/>
      <c r="AN2616" s="205"/>
      <c r="AO2616" s="228" t="s">
        <v>133</v>
      </c>
      <c r="AP2616" s="15"/>
      <c r="AQ2616" s="15"/>
      <c r="AR2616" s="15"/>
      <c r="AS2616" s="15"/>
      <c r="AT2616" s="15"/>
      <c r="AU2616" s="15"/>
      <c r="AV2616" s="53" t="s">
        <v>299</v>
      </c>
      <c r="AW2616" s="15"/>
      <c r="AX2616" s="53" t="str">
        <f t="shared" si="5730"/>
        <v>U</v>
      </c>
      <c r="AY2616" s="15"/>
      <c r="AZ2616" s="15"/>
      <c r="BA2616" s="15"/>
      <c r="BB2616" s="15"/>
      <c r="BC2616" s="15"/>
      <c r="BD2616" s="15"/>
      <c r="BE2616" s="15"/>
      <c r="BF2616" s="15"/>
      <c r="BH2616" s="17" t="str">
        <f t="shared" si="5606"/>
        <v/>
      </c>
      <c r="BJ2616" s="17" t="str">
        <f t="shared" si="5606"/>
        <v/>
      </c>
      <c r="BL2616" s="17" t="str">
        <f t="shared" si="5633"/>
        <v/>
      </c>
      <c r="BN2616" s="17" t="str">
        <f t="shared" si="5634"/>
        <v/>
      </c>
      <c r="BP2616" s="17" t="str">
        <f t="shared" si="5635"/>
        <v/>
      </c>
      <c r="BR2616" s="17" t="str">
        <f t="shared" si="5636"/>
        <v/>
      </c>
      <c r="BT2616" s="17" t="str">
        <f t="shared" si="5637"/>
        <v/>
      </c>
      <c r="BV2616" s="17" t="str">
        <f t="shared" si="5638"/>
        <v/>
      </c>
      <c r="BX2616" s="17" t="str">
        <f t="shared" si="5639"/>
        <v/>
      </c>
      <c r="BZ2616" s="17" t="str">
        <f t="shared" si="5640"/>
        <v/>
      </c>
      <c r="CB2616" s="17" t="str">
        <f t="shared" si="5641"/>
        <v/>
      </c>
      <c r="CD2616" s="17" t="str">
        <f t="shared" si="5642"/>
        <v/>
      </c>
      <c r="CF2616" s="17" t="str">
        <f t="shared" si="5643"/>
        <v/>
      </c>
      <c r="CH2616" s="17" t="str">
        <f t="shared" si="5644"/>
        <v/>
      </c>
      <c r="CJ2616" s="17" t="str">
        <f t="shared" si="5645"/>
        <v/>
      </c>
      <c r="CL2616" s="17" t="str">
        <f t="shared" si="5646"/>
        <v/>
      </c>
      <c r="CN2616" s="17" t="str">
        <f t="shared" si="5647"/>
        <v/>
      </c>
      <c r="CP2616" s="17" t="str">
        <f t="shared" si="5648"/>
        <v/>
      </c>
      <c r="CR2616" s="17" t="str">
        <f t="shared" si="5649"/>
        <v/>
      </c>
      <c r="CT2616" s="17" t="str">
        <f t="shared" si="5650"/>
        <v/>
      </c>
      <c r="CV2616" s="17" t="str">
        <f t="shared" si="5651"/>
        <v/>
      </c>
      <c r="CX2616" s="17" t="str">
        <f t="shared" si="5652"/>
        <v/>
      </c>
      <c r="CZ2616" s="17" t="str">
        <f t="shared" si="5653"/>
        <v/>
      </c>
      <c r="DB2616" s="17" t="str">
        <f t="shared" si="5654"/>
        <v/>
      </c>
      <c r="DD2616" s="17" t="str">
        <f t="shared" si="5655"/>
        <v/>
      </c>
      <c r="DF2616" s="17" t="str">
        <f t="shared" si="5656"/>
        <v/>
      </c>
      <c r="DH2616" s="17" t="str">
        <f t="shared" si="5657"/>
        <v/>
      </c>
      <c r="DJ2616" s="17" t="str">
        <f t="shared" si="5658"/>
        <v/>
      </c>
      <c r="DL2616" s="17" t="str">
        <f t="shared" si="5659"/>
        <v/>
      </c>
      <c r="DN2616" s="17" t="str">
        <f t="shared" si="5660"/>
        <v/>
      </c>
      <c r="DO2616" s="17" t="s">
        <v>8256</v>
      </c>
      <c r="DP2616" s="17">
        <f t="shared" si="5661"/>
        <v>1</v>
      </c>
      <c r="DR2616" s="17" t="str">
        <f t="shared" si="5662"/>
        <v/>
      </c>
      <c r="DT2616" s="17" t="str">
        <f t="shared" si="5663"/>
        <v/>
      </c>
      <c r="DV2616" s="17" t="str">
        <f t="shared" si="5664"/>
        <v/>
      </c>
      <c r="DW2616" s="17" t="s">
        <v>8257</v>
      </c>
      <c r="DX2616" s="17">
        <f t="shared" si="5665"/>
        <v>1</v>
      </c>
      <c r="DZ2616" s="17" t="str">
        <f t="shared" si="5666"/>
        <v/>
      </c>
      <c r="EB2616" s="17" t="str">
        <f t="shared" si="5667"/>
        <v/>
      </c>
      <c r="ED2616" s="17" t="str">
        <f t="shared" si="5668"/>
        <v/>
      </c>
      <c r="EF2616" s="17" t="str">
        <f t="shared" si="5669"/>
        <v/>
      </c>
      <c r="EH2616" s="17" t="str">
        <f t="shared" si="5670"/>
        <v/>
      </c>
      <c r="EJ2616" s="17" t="str">
        <f t="shared" si="5671"/>
        <v/>
      </c>
      <c r="EL2616" s="17" t="str">
        <f t="shared" si="5672"/>
        <v/>
      </c>
      <c r="EN2616" s="17" t="str">
        <f t="shared" si="5673"/>
        <v/>
      </c>
      <c r="EP2616" s="17" t="str">
        <f t="shared" si="5674"/>
        <v/>
      </c>
      <c r="ER2616" s="17" t="str">
        <f t="shared" si="5675"/>
        <v/>
      </c>
      <c r="ET2616" s="17" t="str">
        <f t="shared" si="5676"/>
        <v/>
      </c>
      <c r="EV2616" s="17" t="str">
        <f t="shared" si="5677"/>
        <v/>
      </c>
      <c r="EX2616" s="17" t="str">
        <f t="shared" si="5678"/>
        <v/>
      </c>
      <c r="EZ2616" s="17" t="str">
        <f t="shared" si="5679"/>
        <v/>
      </c>
      <c r="FB2616" s="17" t="str">
        <f t="shared" si="5680"/>
        <v/>
      </c>
      <c r="FD2616" s="17" t="str">
        <f t="shared" si="5681"/>
        <v/>
      </c>
      <c r="FE2616" s="17" t="s">
        <v>7353</v>
      </c>
      <c r="FF2616" s="17" t="s">
        <v>7353</v>
      </c>
      <c r="FG2616" s="17" t="s">
        <v>7353</v>
      </c>
      <c r="FH2616" s="17" t="s">
        <v>7353</v>
      </c>
      <c r="FI2616" s="17" t="s">
        <v>7353</v>
      </c>
      <c r="FJ2616" s="17" t="s">
        <v>7353</v>
      </c>
      <c r="FK2616" s="17" t="s">
        <v>7353</v>
      </c>
      <c r="FL2616" s="17" t="s">
        <v>7353</v>
      </c>
      <c r="FM2616" s="18" t="s">
        <v>9167</v>
      </c>
      <c r="FN2616" s="18">
        <f t="shared" si="5682"/>
        <v>0</v>
      </c>
      <c r="FO2616" s="18">
        <f t="shared" si="5731"/>
        <v>0</v>
      </c>
      <c r="FP2616" s="18">
        <f t="shared" si="5732"/>
        <v>2</v>
      </c>
      <c r="FQ2616" s="18">
        <f t="shared" si="5733"/>
        <v>2</v>
      </c>
      <c r="FR2616" s="18">
        <f t="shared" si="5683"/>
        <v>1</v>
      </c>
      <c r="FS2616" s="9" t="s">
        <v>299</v>
      </c>
      <c r="FU2616" s="21" t="s">
        <v>198</v>
      </c>
      <c r="FV2616" s="18" t="s">
        <v>9168</v>
      </c>
      <c r="FW2616" s="21" t="s">
        <v>299</v>
      </c>
      <c r="FX2616" s="18">
        <v>0</v>
      </c>
      <c r="FY2616" s="18">
        <v>1</v>
      </c>
      <c r="FZ2616" s="18">
        <f t="shared" si="5684"/>
        <v>1</v>
      </c>
      <c r="GA2616" s="18">
        <v>0</v>
      </c>
      <c r="GB2616" s="18">
        <v>0</v>
      </c>
      <c r="GC2616" s="18" t="s">
        <v>299</v>
      </c>
      <c r="GD2616" s="18">
        <f t="shared" si="5685"/>
        <v>2</v>
      </c>
      <c r="GE2616" s="18" t="s">
        <v>299</v>
      </c>
      <c r="GF2616" s="18">
        <f t="shared" si="5685"/>
        <v>2</v>
      </c>
      <c r="GG2616" s="18" t="s">
        <v>198</v>
      </c>
      <c r="GH2616" s="18">
        <f t="shared" si="5686"/>
        <v>0</v>
      </c>
      <c r="GI2616" s="18" t="s">
        <v>4378</v>
      </c>
      <c r="GJ2616" s="18">
        <f t="shared" si="5687"/>
        <v>1</v>
      </c>
      <c r="GK2616" s="18" t="s">
        <v>4378</v>
      </c>
      <c r="GL2616" s="18">
        <f t="shared" si="5687"/>
        <v>1</v>
      </c>
      <c r="GM2616" s="228" t="s">
        <v>198</v>
      </c>
      <c r="GN2616" s="18">
        <f t="shared" si="5688"/>
        <v>2</v>
      </c>
      <c r="GQ2616" s="18" t="str">
        <f t="shared" si="5607"/>
        <v>L</v>
      </c>
      <c r="GR2616" s="18">
        <f t="shared" si="5689"/>
        <v>0</v>
      </c>
      <c r="GS2616" s="18">
        <f t="shared" si="5690"/>
        <v>8</v>
      </c>
      <c r="GT2616" s="21" t="str">
        <f t="shared" si="5691"/>
        <v>H</v>
      </c>
      <c r="GU2616" s="17"/>
      <c r="GV2616" s="17"/>
      <c r="GW2616" s="18" t="s">
        <v>6682</v>
      </c>
      <c r="GX2616" s="17"/>
      <c r="GY2616" s="25" t="s">
        <v>6651</v>
      </c>
      <c r="GZ2616" s="18" t="s">
        <v>0</v>
      </c>
      <c r="HA2616" s="18" t="s">
        <v>7324</v>
      </c>
      <c r="HB2616" s="21" t="s">
        <v>299</v>
      </c>
      <c r="HC2616" s="17"/>
      <c r="HD2616" s="21" t="str">
        <f t="shared" si="5692"/>
        <v>L</v>
      </c>
      <c r="HE2616" s="17"/>
      <c r="HF2616" s="21" t="s">
        <v>198</v>
      </c>
      <c r="HG2616" s="17"/>
      <c r="HH2616" s="69" t="str">
        <f t="shared" si="5693"/>
        <v>L</v>
      </c>
      <c r="HI2616" s="17"/>
      <c r="HJ2616" s="17"/>
      <c r="HK2616" s="17"/>
      <c r="HL2616" s="17"/>
      <c r="HM2616" s="18" t="s">
        <v>7353</v>
      </c>
      <c r="HN2616" s="69" t="s">
        <v>133</v>
      </c>
      <c r="HO2616" s="72"/>
      <c r="HP2616" s="72"/>
      <c r="HQ2616" s="72"/>
      <c r="HR2616" s="72"/>
      <c r="HS2616" s="72"/>
      <c r="HT2616" s="72"/>
      <c r="HU2616" s="72"/>
      <c r="HV2616" s="72"/>
      <c r="HW2616" s="72"/>
      <c r="HX2616" s="72"/>
      <c r="HY2616" s="72"/>
      <c r="HZ2616" s="17"/>
      <c r="IA2616" s="21" t="s">
        <v>198</v>
      </c>
      <c r="IB2616" s="17"/>
      <c r="IC2616" s="21" t="s">
        <v>198</v>
      </c>
      <c r="ID2616" s="17"/>
      <c r="IE2616" s="68" t="s">
        <v>9355</v>
      </c>
      <c r="IF2616" s="69" t="s">
        <v>299</v>
      </c>
      <c r="IG2616" s="17"/>
      <c r="IH2616" s="17"/>
      <c r="II2616" s="21" t="s">
        <v>198</v>
      </c>
      <c r="IJ2616" s="17"/>
      <c r="IK2616" s="21" t="s">
        <v>198</v>
      </c>
      <c r="IL2616" s="17"/>
      <c r="IM2616" s="21" t="s">
        <v>198</v>
      </c>
      <c r="IN2616" s="17"/>
      <c r="IO2616" s="21" t="s">
        <v>198</v>
      </c>
      <c r="IP2616" s="17"/>
      <c r="IQ2616" s="17" t="str">
        <f t="shared" si="5608"/>
        <v/>
      </c>
      <c r="IR2616" s="17"/>
      <c r="IS2616" s="17" t="str">
        <f t="shared" si="5608"/>
        <v/>
      </c>
      <c r="IT2616" s="17"/>
      <c r="IU2616" s="17" t="str">
        <f t="shared" si="5694"/>
        <v/>
      </c>
      <c r="IV2616" s="72"/>
      <c r="IW2616" s="72"/>
      <c r="IX2616" s="72"/>
      <c r="IY2616" s="72"/>
      <c r="IZ2616" s="72" t="str">
        <f t="shared" si="5609"/>
        <v/>
      </c>
      <c r="JA2616" s="72" t="str">
        <f t="shared" si="5610"/>
        <v/>
      </c>
      <c r="JB2616" s="72"/>
      <c r="JC2616" s="72" t="str">
        <f t="shared" si="5695"/>
        <v/>
      </c>
      <c r="JD2616" s="72"/>
      <c r="JE2616" s="72" t="str">
        <f t="shared" si="5696"/>
        <v/>
      </c>
      <c r="JF2616" s="72"/>
      <c r="JG2616" s="72"/>
      <c r="JH2616" s="72"/>
      <c r="JI2616" s="72" t="str">
        <f t="shared" si="5604"/>
        <v/>
      </c>
      <c r="JJ2616" s="72" t="str">
        <f t="shared" si="5611"/>
        <v/>
      </c>
      <c r="JK2616" s="17"/>
      <c r="JL2616" s="17" t="str">
        <f t="shared" si="5697"/>
        <v/>
      </c>
      <c r="JM2616" s="17" t="s">
        <v>7912</v>
      </c>
      <c r="JN2616" s="17">
        <f t="shared" si="5698"/>
        <v>1</v>
      </c>
      <c r="JO2616" s="17"/>
      <c r="JP2616" s="17" t="str">
        <f t="shared" si="5699"/>
        <v/>
      </c>
      <c r="JQ2616" s="17"/>
      <c r="JR2616" s="17" t="str">
        <f t="shared" si="5700"/>
        <v/>
      </c>
      <c r="JS2616" s="17"/>
      <c r="JT2616" s="17" t="str">
        <f t="shared" si="5701"/>
        <v/>
      </c>
      <c r="JU2616" s="17"/>
      <c r="JV2616" s="17" t="str">
        <f t="shared" si="5702"/>
        <v/>
      </c>
      <c r="JW2616" s="17"/>
      <c r="JX2616" s="17" t="str">
        <f t="shared" si="5703"/>
        <v/>
      </c>
      <c r="JY2616" s="72"/>
      <c r="JZ2616" s="72"/>
      <c r="KA2616" s="72"/>
      <c r="KB2616" s="72"/>
      <c r="KC2616" s="72"/>
      <c r="KD2616" s="72" t="str">
        <f t="shared" si="5612"/>
        <v/>
      </c>
      <c r="KE2616" s="72" t="str">
        <f t="shared" si="5613"/>
        <v/>
      </c>
      <c r="KF2616" s="72"/>
      <c r="KG2616" s="72" t="str">
        <f t="shared" si="5704"/>
        <v/>
      </c>
      <c r="KH2616" s="72"/>
      <c r="KI2616" s="72" t="str">
        <f t="shared" si="5705"/>
        <v/>
      </c>
      <c r="KJ2616" s="72"/>
      <c r="KK2616" s="72" t="str">
        <f t="shared" si="5706"/>
        <v/>
      </c>
      <c r="KL2616" s="72"/>
      <c r="KM2616" s="47"/>
      <c r="KN2616" s="47"/>
      <c r="KO2616" s="47"/>
      <c r="KP2616" s="47"/>
      <c r="KQ2616" s="47"/>
      <c r="KR2616" s="47"/>
      <c r="KS2616" s="72" t="str">
        <f t="shared" si="5707"/>
        <v/>
      </c>
      <c r="KT2616" s="72"/>
      <c r="KU2616" s="72" t="str">
        <f t="shared" si="5708"/>
        <v/>
      </c>
      <c r="KV2616" s="72"/>
      <c r="KW2616" s="72"/>
      <c r="KX2616" s="72" t="str">
        <f t="shared" si="5614"/>
        <v/>
      </c>
      <c r="KY2616" s="72"/>
      <c r="KZ2616" s="72"/>
      <c r="LA2616" s="72"/>
      <c r="LB2616" s="72" t="str">
        <f t="shared" si="5615"/>
        <v/>
      </c>
      <c r="LC2616" s="17" t="s">
        <v>7900</v>
      </c>
      <c r="LD2616" s="17">
        <f t="shared" si="5709"/>
        <v>1</v>
      </c>
      <c r="LE2616" s="17"/>
      <c r="LF2616" s="17" t="str">
        <f t="shared" si="5710"/>
        <v/>
      </c>
      <c r="LG2616" s="17"/>
      <c r="LH2616" s="17" t="str">
        <f t="shared" si="5711"/>
        <v/>
      </c>
      <c r="LI2616" s="17" t="s">
        <v>7901</v>
      </c>
      <c r="LJ2616" s="17">
        <f t="shared" si="5712"/>
        <v>1</v>
      </c>
      <c r="LK2616" s="17"/>
      <c r="LL2616" s="17" t="str">
        <f t="shared" si="5713"/>
        <v/>
      </c>
      <c r="LM2616" s="17"/>
      <c r="LN2616" s="17" t="str">
        <f t="shared" si="5714"/>
        <v/>
      </c>
      <c r="LO2616" s="17" t="s">
        <v>7895</v>
      </c>
      <c r="LP2616" s="17">
        <f t="shared" si="5715"/>
        <v>1</v>
      </c>
      <c r="LQ2616" s="17"/>
      <c r="LR2616" s="17" t="str">
        <f t="shared" si="5716"/>
        <v/>
      </c>
      <c r="LS2616" s="17"/>
      <c r="LT2616" s="17" t="str">
        <f t="shared" si="5717"/>
        <v/>
      </c>
      <c r="LU2616" s="17"/>
      <c r="LV2616" s="17" t="str">
        <f t="shared" si="5718"/>
        <v/>
      </c>
      <c r="LW2616" s="17"/>
      <c r="LX2616" s="17" t="str">
        <f t="shared" si="5719"/>
        <v/>
      </c>
      <c r="LY2616" s="17"/>
      <c r="LZ2616" s="17" t="str">
        <f t="shared" si="5720"/>
        <v/>
      </c>
      <c r="MA2616" s="17"/>
      <c r="MB2616" s="17" t="str">
        <f t="shared" si="5721"/>
        <v/>
      </c>
      <c r="MC2616" s="18" t="s">
        <v>7971</v>
      </c>
      <c r="MD2616" s="17">
        <f t="shared" si="5616"/>
        <v>1</v>
      </c>
      <c r="ME2616" s="17"/>
      <c r="MF2616" s="17" t="str">
        <f t="shared" si="5722"/>
        <v/>
      </c>
      <c r="MG2616" s="17" t="s">
        <v>4678</v>
      </c>
      <c r="MH2616" s="17">
        <f t="shared" si="5723"/>
        <v>1</v>
      </c>
      <c r="MI2616" s="17"/>
      <c r="MJ2616" s="17" t="str">
        <f t="shared" si="5724"/>
        <v/>
      </c>
      <c r="MK2616" s="17"/>
      <c r="ML2616" s="17"/>
      <c r="MM2616" s="17" t="s">
        <v>162</v>
      </c>
      <c r="MN2616" s="69">
        <f t="shared" si="5725"/>
        <v>6</v>
      </c>
      <c r="MO2616" s="21" t="str">
        <f t="shared" si="5726"/>
        <v>M</v>
      </c>
      <c r="MP2616" s="17"/>
      <c r="MQ2616" s="17" t="str">
        <f t="shared" si="5617"/>
        <v/>
      </c>
      <c r="MR2616" s="17"/>
      <c r="MS2616" s="17" t="str">
        <f t="shared" si="5618"/>
        <v/>
      </c>
      <c r="MT2616" s="17"/>
      <c r="MU2616" s="17" t="str">
        <f t="shared" si="5619"/>
        <v/>
      </c>
      <c r="MV2616" s="17"/>
      <c r="MW2616" s="17" t="str">
        <f t="shared" si="5620"/>
        <v/>
      </c>
      <c r="MX2616" s="17" t="s">
        <v>8171</v>
      </c>
      <c r="MY2616" s="17">
        <f t="shared" si="5621"/>
        <v>1</v>
      </c>
      <c r="MZ2616" s="17" t="s">
        <v>8166</v>
      </c>
      <c r="NA2616" s="17">
        <f t="shared" si="5622"/>
        <v>1</v>
      </c>
      <c r="NB2616" s="17" t="s">
        <v>8170</v>
      </c>
      <c r="NC2616" s="17">
        <f t="shared" si="5623"/>
        <v>1</v>
      </c>
      <c r="NH2616" s="18" t="str">
        <f t="shared" si="5624"/>
        <v/>
      </c>
      <c r="NI2616" s="18" t="str">
        <f t="shared" si="5625"/>
        <v/>
      </c>
      <c r="NM2616" s="18" t="str">
        <f t="shared" si="5743"/>
        <v/>
      </c>
      <c r="NN2616" s="18" t="str">
        <f t="shared" si="5742"/>
        <v/>
      </c>
      <c r="NO2616" s="21">
        <f t="shared" si="5626"/>
        <v>3</v>
      </c>
      <c r="NP2616" s="21" t="str">
        <f t="shared" si="5727"/>
        <v>H</v>
      </c>
      <c r="NQ2616" s="17"/>
      <c r="NR2616" s="17"/>
      <c r="NS2616" s="17" t="s">
        <v>143</v>
      </c>
      <c r="NT2616" s="17" t="s">
        <v>190</v>
      </c>
      <c r="NU2616" s="17"/>
      <c r="NV2616" s="17"/>
      <c r="NX2616" s="18">
        <f t="shared" si="5728"/>
        <v>0</v>
      </c>
      <c r="NY2616" s="18">
        <f t="shared" si="5744"/>
        <v>0</v>
      </c>
      <c r="NZ2616" s="18">
        <f t="shared" si="5744"/>
        <v>1</v>
      </c>
      <c r="OA2616" s="18">
        <f t="shared" si="5745"/>
        <v>0</v>
      </c>
      <c r="OB2616" s="18">
        <f t="shared" si="5745"/>
        <v>0</v>
      </c>
      <c r="OC2616" s="18">
        <f t="shared" si="5745"/>
        <v>0</v>
      </c>
      <c r="OD2616" s="17">
        <f t="shared" si="5746"/>
        <v>1</v>
      </c>
      <c r="OE2616" s="20">
        <f t="shared" si="5741"/>
        <v>1</v>
      </c>
      <c r="OF2616" s="69" t="str">
        <f>IF(OE2616=0,"L",IF(OE2616=1,"L",IF(OE2616=2,"H",IF(OE2616=3,"H",IF(OE2616=4,"H",IF(OE2616=5,"H"))))))</f>
        <v>L</v>
      </c>
      <c r="OG2616" s="123"/>
      <c r="OH2616" s="21" t="str">
        <f t="shared" si="5740"/>
        <v>H</v>
      </c>
      <c r="OI2616" s="69" t="str">
        <f t="shared" si="5729"/>
        <v>L</v>
      </c>
      <c r="OJ2616" s="17" t="s">
        <v>4664</v>
      </c>
      <c r="OK2616" s="17" t="s">
        <v>461</v>
      </c>
      <c r="OL2616" s="17" t="s">
        <v>4662</v>
      </c>
      <c r="OM2616" s="17"/>
      <c r="ON2616" s="17"/>
      <c r="OO2616" s="17"/>
      <c r="OP2616" s="17"/>
      <c r="OQ2616" s="17"/>
      <c r="OR2616" s="17"/>
      <c r="OS2616" s="19" t="str">
        <f>IF(OK2616="","NF",IF(OK2616=" ","NF",IF(OK2616="subsistence fisheries", "M", IF(OK2616="commercial","H",IF(OK2616="highly commercial","VH")))))</f>
        <v>M</v>
      </c>
      <c r="OT2616" s="17">
        <v>0.57196948022553395</v>
      </c>
      <c r="OU2616" s="69" t="s">
        <v>198</v>
      </c>
      <c r="OV2616" s="17">
        <v>0.41593011039676098</v>
      </c>
      <c r="OW2616" s="69" t="s">
        <v>198</v>
      </c>
      <c r="OX2616" s="17">
        <v>2.10542944705848</v>
      </c>
      <c r="OY2616" s="69" t="s">
        <v>198</v>
      </c>
      <c r="OZ2616" s="17">
        <v>26.4400240580241</v>
      </c>
      <c r="PA2616" s="69" t="s">
        <v>299</v>
      </c>
      <c r="PB2616" s="17">
        <v>0.60122096899784006</v>
      </c>
      <c r="PC2616" s="69" t="s">
        <v>198</v>
      </c>
      <c r="PD2616" s="69" t="s">
        <v>198</v>
      </c>
      <c r="PE2616" s="69" t="s">
        <v>198</v>
      </c>
      <c r="PF2616" s="17">
        <v>0.41866581909584299</v>
      </c>
      <c r="PG2616" s="69" t="s">
        <v>198</v>
      </c>
      <c r="PH2616" s="69" t="s">
        <v>198</v>
      </c>
      <c r="PI2616" s="69" t="s">
        <v>198</v>
      </c>
      <c r="PJ2616" s="17">
        <v>1.00189376599861</v>
      </c>
      <c r="PK2616" s="69" t="s">
        <v>198</v>
      </c>
      <c r="PL2616" s="69" t="s">
        <v>198</v>
      </c>
      <c r="PM2616" s="69" t="s">
        <v>198</v>
      </c>
      <c r="PN2616" s="17">
        <v>28.463383183334798</v>
      </c>
      <c r="PO2616" s="69" t="s">
        <v>299</v>
      </c>
      <c r="PP2616" s="69" t="s">
        <v>299</v>
      </c>
      <c r="PQ2616" s="69" t="s">
        <v>198</v>
      </c>
      <c r="PR2616" s="17">
        <v>5.2293199914874497</v>
      </c>
      <c r="PS2616" s="69" t="s">
        <v>299</v>
      </c>
      <c r="PT2616" s="17">
        <v>0.41593011039676098</v>
      </c>
      <c r="PU2616" s="69" t="s">
        <v>198</v>
      </c>
      <c r="PV2616" s="17">
        <v>4.2178026835123701</v>
      </c>
      <c r="PW2616" s="69" t="s">
        <v>198</v>
      </c>
      <c r="PX2616" s="17">
        <v>46.085857622551202</v>
      </c>
      <c r="PY2616" s="69" t="s">
        <v>299</v>
      </c>
      <c r="PZ2616" s="17">
        <v>0.69149852521491795</v>
      </c>
      <c r="QA2616" s="69" t="s">
        <v>198</v>
      </c>
      <c r="QB2616" s="17">
        <v>0.30281984986680899</v>
      </c>
      <c r="QC2616" s="69" t="s">
        <v>198</v>
      </c>
      <c r="QD2616" s="17">
        <v>1.5599747282086001</v>
      </c>
      <c r="QE2616" s="69" t="s">
        <v>198</v>
      </c>
      <c r="QF2616" s="17">
        <v>21.528408512924699</v>
      </c>
      <c r="QG2616" s="69" t="s">
        <v>299</v>
      </c>
      <c r="QH2616" s="17">
        <v>42.838594277699798</v>
      </c>
      <c r="QI2616" s="69" t="s">
        <v>299</v>
      </c>
      <c r="QJ2616" s="17">
        <v>5.0250420769055699</v>
      </c>
      <c r="QK2616" s="69" t="s">
        <v>299</v>
      </c>
    </row>
    <row r="2617" spans="1:453" x14ac:dyDescent="0.25">
      <c r="A2617" s="17" t="s">
        <v>127</v>
      </c>
      <c r="B2617" s="17" t="s">
        <v>128</v>
      </c>
      <c r="C2617" s="17" t="s">
        <v>129</v>
      </c>
      <c r="D2617" s="17" t="s">
        <v>146</v>
      </c>
      <c r="E2617" s="17" t="s">
        <v>147</v>
      </c>
      <c r="F2617" s="58" t="s">
        <v>7348</v>
      </c>
      <c r="G2617" s="17" t="s">
        <v>8814</v>
      </c>
      <c r="H2617" s="58">
        <v>4312.5583459999998</v>
      </c>
      <c r="I2617" s="58">
        <v>176000</v>
      </c>
      <c r="J2617" s="60" t="str">
        <f t="shared" si="5627"/>
        <v>L</v>
      </c>
      <c r="K2617" s="60" t="str">
        <f t="shared" si="5628"/>
        <v>L</v>
      </c>
      <c r="L2617" s="60" t="str">
        <f t="shared" si="5629"/>
        <v>L</v>
      </c>
      <c r="M2617" s="60" t="str">
        <f t="shared" si="5630"/>
        <v>L</v>
      </c>
      <c r="N2617" s="17" t="s">
        <v>132</v>
      </c>
      <c r="O2617" s="21" t="s">
        <v>198</v>
      </c>
      <c r="P2617" s="17">
        <v>5</v>
      </c>
      <c r="Q2617" s="17">
        <v>20</v>
      </c>
      <c r="R2617" s="17">
        <v>15</v>
      </c>
      <c r="S2617" s="17">
        <v>7</v>
      </c>
      <c r="T2617" s="69" t="str">
        <f t="shared" si="5631"/>
        <v>L</v>
      </c>
      <c r="U2617" s="17" t="s">
        <v>530</v>
      </c>
      <c r="V2617" s="63" t="s">
        <v>198</v>
      </c>
      <c r="X2617" s="21" t="s">
        <v>133</v>
      </c>
      <c r="Y2617" s="69" t="s">
        <v>7353</v>
      </c>
      <c r="Z2617" s="69" t="str">
        <f t="shared" si="5632"/>
        <v>U</v>
      </c>
      <c r="AB2617" s="69" t="s">
        <v>198</v>
      </c>
      <c r="AC2617" s="35"/>
      <c r="AD2617" s="15"/>
      <c r="AE2617" s="13"/>
      <c r="AF2617" s="15"/>
      <c r="AG2617" s="15"/>
      <c r="AH2617" s="15"/>
      <c r="AI2617" s="28"/>
      <c r="AJ2617" s="28"/>
      <c r="AK2617" s="28"/>
      <c r="AL2617" s="28"/>
      <c r="AM2617" s="28"/>
      <c r="AN2617" s="205"/>
      <c r="AO2617" s="228" t="s">
        <v>133</v>
      </c>
      <c r="AP2617" s="15"/>
      <c r="AQ2617" s="15"/>
      <c r="AR2617" s="15"/>
      <c r="AS2617" s="15"/>
      <c r="AT2617" s="15"/>
      <c r="AU2617" s="15"/>
      <c r="AV2617" s="53" t="s">
        <v>133</v>
      </c>
      <c r="AW2617" s="15"/>
      <c r="AX2617" s="53" t="str">
        <f t="shared" si="5730"/>
        <v>U</v>
      </c>
      <c r="AY2617" s="15"/>
      <c r="AZ2617" s="15"/>
      <c r="BA2617" s="15"/>
      <c r="BB2617" s="15"/>
      <c r="BC2617" s="15"/>
      <c r="BD2617" s="15"/>
      <c r="BE2617" s="15"/>
      <c r="BF2617" s="15"/>
      <c r="BH2617" s="17" t="str">
        <f t="shared" si="5606"/>
        <v/>
      </c>
      <c r="BJ2617" s="17" t="str">
        <f t="shared" si="5606"/>
        <v/>
      </c>
      <c r="BK2617" s="17" t="s">
        <v>8246</v>
      </c>
      <c r="BL2617" s="17">
        <f t="shared" si="5633"/>
        <v>1</v>
      </c>
      <c r="BN2617" s="17" t="str">
        <f t="shared" si="5634"/>
        <v/>
      </c>
      <c r="BP2617" s="17" t="str">
        <f t="shared" si="5635"/>
        <v/>
      </c>
      <c r="BR2617" s="17" t="str">
        <f t="shared" si="5636"/>
        <v/>
      </c>
      <c r="BT2617" s="17" t="str">
        <f t="shared" si="5637"/>
        <v/>
      </c>
      <c r="BV2617" s="17" t="str">
        <f t="shared" si="5638"/>
        <v/>
      </c>
      <c r="BX2617" s="17" t="str">
        <f t="shared" si="5639"/>
        <v/>
      </c>
      <c r="BZ2617" s="17" t="str">
        <f t="shared" si="5640"/>
        <v/>
      </c>
      <c r="CB2617" s="17" t="str">
        <f t="shared" si="5641"/>
        <v/>
      </c>
      <c r="CD2617" s="17" t="str">
        <f t="shared" si="5642"/>
        <v/>
      </c>
      <c r="CF2617" s="17" t="str">
        <f t="shared" si="5643"/>
        <v/>
      </c>
      <c r="CH2617" s="17" t="str">
        <f t="shared" si="5644"/>
        <v/>
      </c>
      <c r="CJ2617" s="17" t="str">
        <f t="shared" si="5645"/>
        <v/>
      </c>
      <c r="CL2617" s="17" t="str">
        <f t="shared" si="5646"/>
        <v/>
      </c>
      <c r="CN2617" s="17" t="str">
        <f t="shared" si="5647"/>
        <v/>
      </c>
      <c r="CP2617" s="17" t="str">
        <f t="shared" si="5648"/>
        <v/>
      </c>
      <c r="CR2617" s="17" t="str">
        <f t="shared" si="5649"/>
        <v/>
      </c>
      <c r="CT2617" s="17" t="str">
        <f t="shared" si="5650"/>
        <v/>
      </c>
      <c r="CV2617" s="17" t="str">
        <f t="shared" si="5651"/>
        <v/>
      </c>
      <c r="CX2617" s="17" t="str">
        <f t="shared" si="5652"/>
        <v/>
      </c>
      <c r="CZ2617" s="17" t="str">
        <f t="shared" si="5653"/>
        <v/>
      </c>
      <c r="DB2617" s="17" t="str">
        <f t="shared" si="5654"/>
        <v/>
      </c>
      <c r="DD2617" s="17" t="str">
        <f t="shared" si="5655"/>
        <v/>
      </c>
      <c r="DF2617" s="17" t="str">
        <f t="shared" si="5656"/>
        <v/>
      </c>
      <c r="DH2617" s="17" t="str">
        <f t="shared" si="5657"/>
        <v/>
      </c>
      <c r="DJ2617" s="17" t="str">
        <f t="shared" si="5658"/>
        <v/>
      </c>
      <c r="DL2617" s="17" t="str">
        <f t="shared" si="5659"/>
        <v/>
      </c>
      <c r="DN2617" s="17" t="str">
        <f t="shared" si="5660"/>
        <v/>
      </c>
      <c r="DP2617" s="17" t="str">
        <f t="shared" si="5661"/>
        <v/>
      </c>
      <c r="DR2617" s="17" t="str">
        <f t="shared" si="5662"/>
        <v/>
      </c>
      <c r="DT2617" s="17" t="str">
        <f t="shared" si="5663"/>
        <v/>
      </c>
      <c r="DV2617" s="17" t="str">
        <f t="shared" si="5664"/>
        <v/>
      </c>
      <c r="DX2617" s="17" t="str">
        <f t="shared" si="5665"/>
        <v/>
      </c>
      <c r="DZ2617" s="17" t="str">
        <f t="shared" si="5666"/>
        <v/>
      </c>
      <c r="EB2617" s="17" t="str">
        <f t="shared" si="5667"/>
        <v/>
      </c>
      <c r="ED2617" s="17" t="str">
        <f t="shared" si="5668"/>
        <v/>
      </c>
      <c r="EF2617" s="17" t="str">
        <f t="shared" si="5669"/>
        <v/>
      </c>
      <c r="EH2617" s="17" t="str">
        <f t="shared" si="5670"/>
        <v/>
      </c>
      <c r="EJ2617" s="17" t="str">
        <f t="shared" si="5671"/>
        <v/>
      </c>
      <c r="EL2617" s="17" t="str">
        <f t="shared" si="5672"/>
        <v/>
      </c>
      <c r="EN2617" s="17" t="str">
        <f t="shared" si="5673"/>
        <v/>
      </c>
      <c r="EP2617" s="17" t="str">
        <f t="shared" si="5674"/>
        <v/>
      </c>
      <c r="ER2617" s="17" t="str">
        <f t="shared" si="5675"/>
        <v/>
      </c>
      <c r="ET2617" s="17" t="str">
        <f t="shared" si="5676"/>
        <v/>
      </c>
      <c r="EV2617" s="17" t="str">
        <f t="shared" si="5677"/>
        <v/>
      </c>
      <c r="EX2617" s="17" t="str">
        <f t="shared" si="5678"/>
        <v/>
      </c>
      <c r="EZ2617" s="17" t="str">
        <f t="shared" si="5679"/>
        <v/>
      </c>
      <c r="FB2617" s="17" t="str">
        <f t="shared" si="5680"/>
        <v/>
      </c>
      <c r="FD2617" s="17" t="str">
        <f t="shared" si="5681"/>
        <v/>
      </c>
      <c r="FE2617" s="17" t="s">
        <v>7353</v>
      </c>
      <c r="FF2617" s="17" t="s">
        <v>7353</v>
      </c>
      <c r="FG2617" s="17" t="s">
        <v>7353</v>
      </c>
      <c r="FH2617" s="17" t="s">
        <v>7353</v>
      </c>
      <c r="FI2617" s="17" t="s">
        <v>7353</v>
      </c>
      <c r="FJ2617" s="17" t="s">
        <v>7353</v>
      </c>
      <c r="FK2617" s="17" t="s">
        <v>7353</v>
      </c>
      <c r="FL2617" s="17" t="s">
        <v>7353</v>
      </c>
      <c r="FM2617" s="18" t="s">
        <v>6166</v>
      </c>
      <c r="FN2617" s="18">
        <f t="shared" si="5682"/>
        <v>1</v>
      </c>
      <c r="FO2617" s="18">
        <f t="shared" si="5731"/>
        <v>1</v>
      </c>
      <c r="FP2617" s="18">
        <f t="shared" si="5732"/>
        <v>1</v>
      </c>
      <c r="FQ2617" s="18">
        <f t="shared" si="5733"/>
        <v>0</v>
      </c>
      <c r="FR2617" s="18">
        <f t="shared" si="5683"/>
        <v>0</v>
      </c>
      <c r="FS2617" s="9" t="s">
        <v>198</v>
      </c>
      <c r="FU2617" s="21" t="s">
        <v>198</v>
      </c>
      <c r="FW2617" s="21" t="s">
        <v>198</v>
      </c>
      <c r="FX2617" s="18">
        <v>0</v>
      </c>
      <c r="FY2617" s="18">
        <v>0</v>
      </c>
      <c r="FZ2617" s="18">
        <f t="shared" si="5684"/>
        <v>0</v>
      </c>
      <c r="GA2617" s="18">
        <v>0</v>
      </c>
      <c r="GB2617" s="18">
        <v>0</v>
      </c>
      <c r="GC2617" s="18" t="s">
        <v>198</v>
      </c>
      <c r="GD2617" s="18">
        <f t="shared" si="5685"/>
        <v>0</v>
      </c>
      <c r="GE2617" s="18" t="s">
        <v>198</v>
      </c>
      <c r="GF2617" s="18">
        <f t="shared" si="5685"/>
        <v>0</v>
      </c>
      <c r="GG2617" s="18" t="s">
        <v>198</v>
      </c>
      <c r="GH2617" s="18">
        <f t="shared" si="5686"/>
        <v>0</v>
      </c>
      <c r="GI2617" s="18" t="s">
        <v>4378</v>
      </c>
      <c r="GJ2617" s="18">
        <f t="shared" si="5687"/>
        <v>1</v>
      </c>
      <c r="GK2617" s="18" t="s">
        <v>4378</v>
      </c>
      <c r="GL2617" s="18">
        <f t="shared" si="5687"/>
        <v>1</v>
      </c>
      <c r="GM2617" s="228" t="s">
        <v>133</v>
      </c>
      <c r="GN2617" s="18">
        <f t="shared" si="5688"/>
        <v>0</v>
      </c>
      <c r="GO2617" s="18" t="s">
        <v>1240</v>
      </c>
      <c r="GP2617" s="18" t="s">
        <v>7190</v>
      </c>
      <c r="GQ2617" s="18" t="str">
        <f t="shared" si="5607"/>
        <v>H</v>
      </c>
      <c r="GR2617" s="18">
        <f t="shared" si="5689"/>
        <v>1</v>
      </c>
      <c r="GS2617" s="18">
        <f t="shared" si="5690"/>
        <v>3</v>
      </c>
      <c r="GT2617" s="21" t="str">
        <f t="shared" si="5691"/>
        <v>L</v>
      </c>
      <c r="GU2617" s="17" t="s">
        <v>5241</v>
      </c>
      <c r="GV2617" s="17" t="s">
        <v>165</v>
      </c>
      <c r="GW2617" s="18" t="s">
        <v>6749</v>
      </c>
      <c r="GX2617" s="17"/>
      <c r="GY2617" s="18" t="s">
        <v>4227</v>
      </c>
      <c r="GZ2617" s="18" t="s">
        <v>0</v>
      </c>
      <c r="HB2617" s="21" t="s">
        <v>198</v>
      </c>
      <c r="HC2617" s="17"/>
      <c r="HD2617" s="21" t="str">
        <f t="shared" si="5692"/>
        <v>L</v>
      </c>
      <c r="HE2617" s="17" t="s">
        <v>7252</v>
      </c>
      <c r="HF2617" s="21" t="s">
        <v>299</v>
      </c>
      <c r="HG2617" s="17"/>
      <c r="HH2617" s="69" t="str">
        <f t="shared" si="5693"/>
        <v>L</v>
      </c>
      <c r="HI2617" s="17"/>
      <c r="HJ2617" s="17"/>
      <c r="HK2617" s="17">
        <v>12</v>
      </c>
      <c r="HL2617" s="17"/>
      <c r="HM2617" s="18" t="s">
        <v>594</v>
      </c>
      <c r="HN2617" s="69" t="s">
        <v>198</v>
      </c>
      <c r="HO2617" s="72"/>
      <c r="HP2617" s="72"/>
      <c r="HQ2617" s="72" t="s">
        <v>1240</v>
      </c>
      <c r="HR2617" s="72" t="s">
        <v>7190</v>
      </c>
      <c r="HS2617" s="72" t="s">
        <v>7189</v>
      </c>
      <c r="HT2617" s="72" t="s">
        <v>7188</v>
      </c>
      <c r="HU2617" s="72"/>
      <c r="HV2617" s="72"/>
      <c r="HW2617" s="72"/>
      <c r="HX2617" s="72"/>
      <c r="HY2617" s="72"/>
      <c r="HZ2617" s="17" t="s">
        <v>7541</v>
      </c>
      <c r="IA2617" s="21" t="s">
        <v>299</v>
      </c>
      <c r="IB2617" s="17"/>
      <c r="IC2617" s="21" t="s">
        <v>198</v>
      </c>
      <c r="ID2617" s="17"/>
      <c r="IE2617" s="66" t="s">
        <v>9355</v>
      </c>
      <c r="IF2617" s="69" t="s">
        <v>299</v>
      </c>
      <c r="IG2617" s="17" t="s">
        <v>485</v>
      </c>
      <c r="IH2617" s="17"/>
      <c r="II2617" s="21" t="s">
        <v>198</v>
      </c>
      <c r="IJ2617" s="17"/>
      <c r="IK2617" s="21" t="s">
        <v>198</v>
      </c>
      <c r="IL2617" s="17"/>
      <c r="IM2617" s="21" t="s">
        <v>198</v>
      </c>
      <c r="IN2617" s="17"/>
      <c r="IO2617" s="21" t="s">
        <v>198</v>
      </c>
      <c r="IP2617" s="17"/>
      <c r="IQ2617" s="17" t="str">
        <f t="shared" si="5608"/>
        <v/>
      </c>
      <c r="IR2617" s="17"/>
      <c r="IS2617" s="17" t="str">
        <f t="shared" si="5608"/>
        <v/>
      </c>
      <c r="IT2617" s="17"/>
      <c r="IU2617" s="17" t="str">
        <f t="shared" si="5694"/>
        <v/>
      </c>
      <c r="IV2617" s="72"/>
      <c r="IW2617" s="72"/>
      <c r="IX2617" s="72"/>
      <c r="IY2617" s="72"/>
      <c r="IZ2617" s="72" t="str">
        <f t="shared" si="5609"/>
        <v/>
      </c>
      <c r="JA2617" s="72" t="str">
        <f t="shared" si="5610"/>
        <v/>
      </c>
      <c r="JB2617" s="72"/>
      <c r="JC2617" s="72" t="str">
        <f t="shared" si="5695"/>
        <v/>
      </c>
      <c r="JD2617" s="72"/>
      <c r="JE2617" s="72" t="str">
        <f t="shared" si="5696"/>
        <v/>
      </c>
      <c r="JF2617" s="72"/>
      <c r="JG2617" s="72"/>
      <c r="JH2617" s="72"/>
      <c r="JI2617" s="72" t="str">
        <f t="shared" si="5604"/>
        <v/>
      </c>
      <c r="JJ2617" s="72" t="str">
        <f t="shared" si="5611"/>
        <v/>
      </c>
      <c r="JK2617" s="17"/>
      <c r="JL2617" s="17" t="str">
        <f t="shared" si="5697"/>
        <v/>
      </c>
      <c r="JM2617" s="17"/>
      <c r="JN2617" s="17" t="str">
        <f t="shared" si="5698"/>
        <v/>
      </c>
      <c r="JO2617" s="17"/>
      <c r="JP2617" s="17" t="str">
        <f t="shared" si="5699"/>
        <v/>
      </c>
      <c r="JQ2617" s="17"/>
      <c r="JR2617" s="17" t="str">
        <f t="shared" si="5700"/>
        <v/>
      </c>
      <c r="JS2617" s="17"/>
      <c r="JT2617" s="17" t="str">
        <f t="shared" si="5701"/>
        <v/>
      </c>
      <c r="JU2617" s="17"/>
      <c r="JV2617" s="17" t="str">
        <f t="shared" si="5702"/>
        <v/>
      </c>
      <c r="JW2617" s="17"/>
      <c r="JX2617" s="17" t="str">
        <f t="shared" si="5703"/>
        <v/>
      </c>
      <c r="JY2617" s="72"/>
      <c r="JZ2617" s="72"/>
      <c r="KA2617" s="72"/>
      <c r="KB2617" s="72"/>
      <c r="KC2617" s="72"/>
      <c r="KD2617" s="72" t="str">
        <f t="shared" si="5612"/>
        <v/>
      </c>
      <c r="KE2617" s="72" t="str">
        <f t="shared" si="5613"/>
        <v/>
      </c>
      <c r="KF2617" s="72"/>
      <c r="KG2617" s="72" t="str">
        <f t="shared" si="5704"/>
        <v/>
      </c>
      <c r="KH2617" s="72"/>
      <c r="KI2617" s="72" t="str">
        <f t="shared" si="5705"/>
        <v/>
      </c>
      <c r="KJ2617" s="72"/>
      <c r="KK2617" s="72" t="str">
        <f t="shared" si="5706"/>
        <v/>
      </c>
      <c r="KL2617" s="72">
        <v>1</v>
      </c>
      <c r="KM2617" s="72" t="s">
        <v>149</v>
      </c>
      <c r="KN2617" s="72"/>
      <c r="KO2617" s="47"/>
      <c r="KP2617" s="47"/>
      <c r="KQ2617" s="47"/>
      <c r="KR2617" s="47"/>
      <c r="KS2617" s="72">
        <f t="shared" si="5707"/>
        <v>1</v>
      </c>
      <c r="KT2617" s="72"/>
      <c r="KU2617" s="72" t="str">
        <f t="shared" si="5708"/>
        <v/>
      </c>
      <c r="KV2617" s="72"/>
      <c r="KW2617" s="72"/>
      <c r="KX2617" s="72" t="str">
        <f t="shared" si="5614"/>
        <v/>
      </c>
      <c r="KY2617" s="72"/>
      <c r="KZ2617" s="72"/>
      <c r="LA2617" s="72"/>
      <c r="LB2617" s="72" t="str">
        <f t="shared" si="5615"/>
        <v/>
      </c>
      <c r="LC2617" s="17" t="s">
        <v>7900</v>
      </c>
      <c r="LD2617" s="17">
        <f t="shared" si="5709"/>
        <v>1</v>
      </c>
      <c r="LE2617" s="17"/>
      <c r="LF2617" s="17" t="str">
        <f t="shared" si="5710"/>
        <v/>
      </c>
      <c r="LG2617" s="17"/>
      <c r="LH2617" s="17" t="str">
        <f t="shared" si="5711"/>
        <v/>
      </c>
      <c r="LI2617" s="17" t="s">
        <v>7901</v>
      </c>
      <c r="LJ2617" s="17">
        <f t="shared" si="5712"/>
        <v>1</v>
      </c>
      <c r="LK2617" s="17"/>
      <c r="LL2617" s="17" t="str">
        <f t="shared" si="5713"/>
        <v/>
      </c>
      <c r="LM2617" s="17"/>
      <c r="LN2617" s="17" t="str">
        <f t="shared" si="5714"/>
        <v/>
      </c>
      <c r="LO2617" s="17" t="s">
        <v>7895</v>
      </c>
      <c r="LP2617" s="17">
        <f t="shared" si="5715"/>
        <v>1</v>
      </c>
      <c r="LQ2617" s="17"/>
      <c r="LR2617" s="17" t="str">
        <f t="shared" si="5716"/>
        <v/>
      </c>
      <c r="LS2617" s="17"/>
      <c r="LT2617" s="17" t="str">
        <f t="shared" si="5717"/>
        <v/>
      </c>
      <c r="LU2617" s="17"/>
      <c r="LV2617" s="17" t="str">
        <f t="shared" si="5718"/>
        <v/>
      </c>
      <c r="LW2617" s="17"/>
      <c r="LX2617" s="17" t="str">
        <f t="shared" si="5719"/>
        <v/>
      </c>
      <c r="LY2617" s="17"/>
      <c r="LZ2617" s="17" t="str">
        <f t="shared" si="5720"/>
        <v/>
      </c>
      <c r="MA2617" s="17"/>
      <c r="MB2617" s="17" t="str">
        <f t="shared" si="5721"/>
        <v/>
      </c>
      <c r="MC2617" s="17"/>
      <c r="MD2617" s="17" t="str">
        <f t="shared" si="5616"/>
        <v/>
      </c>
      <c r="ME2617" s="17"/>
      <c r="MF2617" s="17" t="str">
        <f t="shared" si="5722"/>
        <v/>
      </c>
      <c r="MG2617" s="17"/>
      <c r="MH2617" s="17" t="str">
        <f t="shared" si="5723"/>
        <v/>
      </c>
      <c r="MI2617" s="17"/>
      <c r="MJ2617" s="17" t="str">
        <f t="shared" si="5724"/>
        <v/>
      </c>
      <c r="MK2617" s="17"/>
      <c r="ML2617" s="17"/>
      <c r="MM2617" s="17" t="s">
        <v>162</v>
      </c>
      <c r="MN2617" s="69">
        <f t="shared" si="5725"/>
        <v>5</v>
      </c>
      <c r="MO2617" s="21" t="str">
        <f t="shared" si="5726"/>
        <v>M</v>
      </c>
      <c r="MP2617" s="17"/>
      <c r="MQ2617" s="17" t="str">
        <f t="shared" si="5617"/>
        <v/>
      </c>
      <c r="MR2617" s="17" t="s">
        <v>3509</v>
      </c>
      <c r="MS2617" s="17">
        <f t="shared" si="5618"/>
        <v>1</v>
      </c>
      <c r="MT2617" s="17"/>
      <c r="MU2617" s="17" t="str">
        <f t="shared" si="5619"/>
        <v/>
      </c>
      <c r="MV2617" s="17"/>
      <c r="MW2617" s="17" t="str">
        <f t="shared" si="5620"/>
        <v/>
      </c>
      <c r="MX2617" s="17"/>
      <c r="MY2617" s="17" t="str">
        <f t="shared" si="5621"/>
        <v/>
      </c>
      <c r="MZ2617" s="17"/>
      <c r="NA2617" s="17" t="str">
        <f t="shared" si="5622"/>
        <v/>
      </c>
      <c r="NB2617" s="17"/>
      <c r="NC2617" s="17" t="str">
        <f t="shared" si="5623"/>
        <v/>
      </c>
      <c r="NH2617" s="18" t="str">
        <f t="shared" si="5624"/>
        <v/>
      </c>
      <c r="NI2617" s="18" t="str">
        <f t="shared" si="5625"/>
        <v/>
      </c>
      <c r="NL2617" s="18" t="s">
        <v>4228</v>
      </c>
      <c r="NM2617" s="18" t="str">
        <f t="shared" si="5743"/>
        <v/>
      </c>
      <c r="NN2617" s="18">
        <f t="shared" si="5742"/>
        <v>2</v>
      </c>
      <c r="NO2617" s="21">
        <f t="shared" si="5626"/>
        <v>3</v>
      </c>
      <c r="NP2617" s="21" t="str">
        <f t="shared" si="5727"/>
        <v>H</v>
      </c>
      <c r="NQ2617" s="17"/>
      <c r="NR2617" s="17"/>
      <c r="NS2617" s="17" t="s">
        <v>143</v>
      </c>
      <c r="NT2617" s="17" t="s">
        <v>190</v>
      </c>
      <c r="NU2617" s="17"/>
      <c r="NV2617" s="17"/>
      <c r="NX2617" s="18">
        <f t="shared" si="5728"/>
        <v>0</v>
      </c>
      <c r="NY2617" s="18">
        <f t="shared" si="5744"/>
        <v>0</v>
      </c>
      <c r="NZ2617" s="18">
        <f t="shared" si="5744"/>
        <v>1</v>
      </c>
      <c r="OA2617" s="18">
        <f t="shared" si="5745"/>
        <v>0</v>
      </c>
      <c r="OB2617" s="18">
        <f t="shared" si="5745"/>
        <v>0</v>
      </c>
      <c r="OC2617" s="18">
        <f t="shared" si="5745"/>
        <v>0</v>
      </c>
      <c r="OD2617" s="17">
        <f t="shared" si="5746"/>
        <v>1</v>
      </c>
      <c r="OE2617" s="20">
        <f t="shared" si="5741"/>
        <v>0</v>
      </c>
      <c r="OF2617" s="69" t="str">
        <f>IF(OE2617=0,"L",IF(OE2617=1,"L",IF(OE2617=2,"H",IF(OE2617=3,"H",IF(OE2617=4,"H",IF(OE2617=5,"H"))))))</f>
        <v>L</v>
      </c>
      <c r="OG2617" s="123"/>
      <c r="OH2617" s="21" t="str">
        <f t="shared" si="5740"/>
        <v>H</v>
      </c>
      <c r="OI2617" s="69" t="str">
        <f t="shared" si="5729"/>
        <v>L</v>
      </c>
      <c r="OJ2617" s="17"/>
      <c r="OK2617" s="17"/>
      <c r="OL2617" s="17"/>
      <c r="OM2617" s="17"/>
      <c r="ON2617" s="17"/>
      <c r="OO2617" s="17"/>
      <c r="OP2617" s="17"/>
      <c r="OQ2617" s="17"/>
      <c r="OR2617" s="17"/>
      <c r="OS2617" s="19" t="str">
        <f>IF(OK2617="","NF",IF(OK2617=" ","NF",IF(OK2617="subsistence fisheries", "M", IF(OK2617="commercial","H",IF(OK2617="highly commercial","VH")))))</f>
        <v>NF</v>
      </c>
      <c r="OT2617" s="17">
        <v>6.2208335876464798</v>
      </c>
      <c r="OU2617" s="69" t="s">
        <v>299</v>
      </c>
      <c r="OV2617" s="17">
        <v>0.64305558204650903</v>
      </c>
      <c r="OW2617" s="69" t="s">
        <v>198</v>
      </c>
      <c r="OX2617" s="17">
        <v>6.1666687011718704</v>
      </c>
      <c r="OY2617" s="69" t="s">
        <v>299</v>
      </c>
      <c r="OZ2617" s="17">
        <v>23.708331298828099</v>
      </c>
      <c r="PA2617" s="69" t="s">
        <v>299</v>
      </c>
      <c r="PB2617" s="17">
        <v>5.9930549621582001</v>
      </c>
      <c r="PC2617" s="69" t="s">
        <v>299</v>
      </c>
      <c r="PD2617" s="69" t="s">
        <v>299</v>
      </c>
      <c r="PE2617" s="69" t="s">
        <v>299</v>
      </c>
      <c r="PF2617" s="17">
        <v>0.81666650772094695</v>
      </c>
      <c r="PG2617" s="69" t="s">
        <v>198</v>
      </c>
      <c r="PH2617" s="69" t="s">
        <v>299</v>
      </c>
      <c r="PI2617" s="69" t="s">
        <v>198</v>
      </c>
      <c r="PJ2617" s="17">
        <v>5.86666717529297</v>
      </c>
      <c r="PK2617" s="69" t="s">
        <v>299</v>
      </c>
      <c r="PL2617" s="69" t="s">
        <v>299</v>
      </c>
      <c r="PM2617" s="69" t="s">
        <v>198</v>
      </c>
      <c r="PN2617" s="17">
        <v>25.6749969482422</v>
      </c>
      <c r="PO2617" s="69" t="s">
        <v>198</v>
      </c>
      <c r="PP2617" s="69" t="s">
        <v>198</v>
      </c>
      <c r="PQ2617" s="69" t="s">
        <v>198</v>
      </c>
      <c r="PR2617" s="17">
        <v>12.051133728027301</v>
      </c>
      <c r="PS2617" s="69" t="s">
        <v>299</v>
      </c>
      <c r="PT2617" s="17">
        <v>0.64305558204650903</v>
      </c>
      <c r="PU2617" s="69" t="s">
        <v>198</v>
      </c>
      <c r="PV2617" s="17">
        <v>12.199998474121101</v>
      </c>
      <c r="PW2617" s="69" t="s">
        <v>299</v>
      </c>
      <c r="PX2617" s="17">
        <v>41.616665649414102</v>
      </c>
      <c r="PY2617" s="69" t="s">
        <v>299</v>
      </c>
      <c r="PZ2617" s="17">
        <v>4.7083343505859396</v>
      </c>
      <c r="QA2617" s="69" t="s">
        <v>299</v>
      </c>
      <c r="QB2617" s="17">
        <v>0.42638883590698201</v>
      </c>
      <c r="QC2617" s="69" t="s">
        <v>198</v>
      </c>
      <c r="QD2617" s="17">
        <v>4.875</v>
      </c>
      <c r="QE2617" s="69" t="s">
        <v>198</v>
      </c>
      <c r="QF2617" s="17">
        <v>19.241659545898401</v>
      </c>
      <c r="QG2617" s="69" t="s">
        <v>198</v>
      </c>
      <c r="QH2617" s="17">
        <v>115.134722900391</v>
      </c>
      <c r="QI2617" s="69" t="s">
        <v>198</v>
      </c>
      <c r="QJ2617" s="17">
        <v>7.9694444656372099</v>
      </c>
      <c r="QK2617" s="69" t="s">
        <v>198</v>
      </c>
    </row>
    <row r="2618" spans="1:453" ht="17.45" customHeight="1" x14ac:dyDescent="0.25">
      <c r="A2618" s="136" t="s">
        <v>127</v>
      </c>
      <c r="B2618" s="136" t="s">
        <v>128</v>
      </c>
      <c r="C2618" s="136" t="s">
        <v>129</v>
      </c>
      <c r="D2618" s="136" t="s">
        <v>146</v>
      </c>
      <c r="E2618" s="135" t="s">
        <v>9425</v>
      </c>
      <c r="F2618" s="58" t="s">
        <v>4229</v>
      </c>
      <c r="H2618" s="58">
        <v>2519.3043120000002</v>
      </c>
      <c r="I2618" s="58">
        <v>29152.682064000001</v>
      </c>
      <c r="J2618" s="60" t="str">
        <f t="shared" si="5627"/>
        <v>L</v>
      </c>
      <c r="K2618" s="60" t="str">
        <f t="shared" si="5628"/>
        <v>L</v>
      </c>
      <c r="L2618" s="60" t="str">
        <f t="shared" si="5629"/>
        <v>L</v>
      </c>
      <c r="M2618" s="60" t="str">
        <f t="shared" si="5630"/>
        <v>L</v>
      </c>
      <c r="O2618" s="21" t="s">
        <v>133</v>
      </c>
      <c r="T2618" s="69" t="str">
        <f t="shared" si="5631"/>
        <v>U</v>
      </c>
      <c r="V2618" s="63" t="s">
        <v>133</v>
      </c>
      <c r="X2618" s="21" t="s">
        <v>133</v>
      </c>
      <c r="Y2618" s="69" t="s">
        <v>7353</v>
      </c>
      <c r="Z2618" s="69" t="str">
        <f t="shared" si="5632"/>
        <v>U</v>
      </c>
      <c r="AB2618" s="69" t="s">
        <v>198</v>
      </c>
      <c r="AC2618" s="35">
        <v>4.7460000000000004</v>
      </c>
      <c r="AD2618" s="15"/>
      <c r="AE2618" s="13"/>
      <c r="AF2618" s="15"/>
      <c r="AG2618" s="15"/>
      <c r="AH2618" s="15"/>
      <c r="AI2618" s="28"/>
      <c r="AJ2618" s="28"/>
      <c r="AK2618" s="28"/>
      <c r="AL2618" s="28"/>
      <c r="AM2618" s="28"/>
      <c r="AN2618" s="205"/>
      <c r="AO2618" s="228" t="s">
        <v>133</v>
      </c>
      <c r="AP2618" s="15"/>
      <c r="AQ2618" s="15"/>
      <c r="AR2618" s="15"/>
      <c r="AS2618" s="15"/>
      <c r="AT2618" s="15"/>
      <c r="AU2618" s="15"/>
      <c r="AV2618" s="53" t="s">
        <v>198</v>
      </c>
      <c r="AW2618" s="15"/>
      <c r="AX2618" s="53" t="str">
        <f t="shared" si="5730"/>
        <v>U</v>
      </c>
      <c r="AY2618" s="15"/>
      <c r="AZ2618" s="15"/>
      <c r="BA2618" s="15"/>
      <c r="BB2618" s="15"/>
      <c r="BC2618" s="15"/>
      <c r="BD2618" s="15"/>
      <c r="BE2618" s="15"/>
      <c r="BF2618" s="15"/>
      <c r="BH2618" s="17" t="str">
        <f t="shared" si="5606"/>
        <v/>
      </c>
      <c r="BI2618" s="18" t="s">
        <v>8245</v>
      </c>
      <c r="BJ2618" s="17">
        <f t="shared" si="5606"/>
        <v>1</v>
      </c>
      <c r="BL2618" s="17" t="str">
        <f t="shared" si="5633"/>
        <v/>
      </c>
      <c r="BN2618" s="17" t="str">
        <f t="shared" si="5634"/>
        <v/>
      </c>
      <c r="BP2618" s="17" t="str">
        <f t="shared" si="5635"/>
        <v/>
      </c>
      <c r="BR2618" s="17" t="str">
        <f t="shared" si="5636"/>
        <v/>
      </c>
      <c r="BT2618" s="17" t="str">
        <f t="shared" si="5637"/>
        <v/>
      </c>
      <c r="BV2618" s="17" t="str">
        <f t="shared" si="5638"/>
        <v/>
      </c>
      <c r="BX2618" s="17" t="str">
        <f t="shared" si="5639"/>
        <v/>
      </c>
      <c r="BZ2618" s="17" t="str">
        <f t="shared" si="5640"/>
        <v/>
      </c>
      <c r="CB2618" s="17" t="str">
        <f t="shared" si="5641"/>
        <v/>
      </c>
      <c r="CD2618" s="17" t="str">
        <f t="shared" si="5642"/>
        <v/>
      </c>
      <c r="CF2618" s="17" t="str">
        <f t="shared" si="5643"/>
        <v/>
      </c>
      <c r="CH2618" s="17" t="str">
        <f t="shared" si="5644"/>
        <v/>
      </c>
      <c r="CJ2618" s="17" t="str">
        <f t="shared" si="5645"/>
        <v/>
      </c>
      <c r="CL2618" s="17" t="str">
        <f t="shared" si="5646"/>
        <v/>
      </c>
      <c r="CN2618" s="17" t="str">
        <f t="shared" si="5647"/>
        <v/>
      </c>
      <c r="CP2618" s="17" t="str">
        <f t="shared" si="5648"/>
        <v/>
      </c>
      <c r="CR2618" s="17" t="str">
        <f t="shared" si="5649"/>
        <v/>
      </c>
      <c r="CT2618" s="17" t="str">
        <f t="shared" si="5650"/>
        <v/>
      </c>
      <c r="CV2618" s="17" t="str">
        <f t="shared" si="5651"/>
        <v/>
      </c>
      <c r="CX2618" s="17" t="str">
        <f t="shared" si="5652"/>
        <v/>
      </c>
      <c r="CZ2618" s="17" t="str">
        <f t="shared" si="5653"/>
        <v/>
      </c>
      <c r="DB2618" s="17" t="str">
        <f t="shared" si="5654"/>
        <v/>
      </c>
      <c r="DD2618" s="17" t="str">
        <f t="shared" si="5655"/>
        <v/>
      </c>
      <c r="DF2618" s="17" t="str">
        <f t="shared" si="5656"/>
        <v/>
      </c>
      <c r="DH2618" s="17" t="str">
        <f t="shared" si="5657"/>
        <v/>
      </c>
      <c r="DJ2618" s="17" t="str">
        <f t="shared" si="5658"/>
        <v/>
      </c>
      <c r="DL2618" s="17" t="str">
        <f t="shared" si="5659"/>
        <v/>
      </c>
      <c r="DN2618" s="17" t="str">
        <f t="shared" si="5660"/>
        <v/>
      </c>
      <c r="DP2618" s="17" t="str">
        <f t="shared" si="5661"/>
        <v/>
      </c>
      <c r="DR2618" s="17" t="str">
        <f t="shared" si="5662"/>
        <v/>
      </c>
      <c r="DT2618" s="17" t="str">
        <f t="shared" si="5663"/>
        <v/>
      </c>
      <c r="DV2618" s="17" t="str">
        <f t="shared" si="5664"/>
        <v/>
      </c>
      <c r="DX2618" s="17" t="str">
        <f t="shared" si="5665"/>
        <v/>
      </c>
      <c r="DZ2618" s="17" t="str">
        <f t="shared" si="5666"/>
        <v/>
      </c>
      <c r="EB2618" s="17" t="str">
        <f t="shared" si="5667"/>
        <v/>
      </c>
      <c r="ED2618" s="17" t="str">
        <f t="shared" si="5668"/>
        <v/>
      </c>
      <c r="EF2618" s="17" t="str">
        <f t="shared" si="5669"/>
        <v/>
      </c>
      <c r="EH2618" s="17" t="str">
        <f t="shared" si="5670"/>
        <v/>
      </c>
      <c r="EJ2618" s="17" t="str">
        <f t="shared" si="5671"/>
        <v/>
      </c>
      <c r="EL2618" s="17" t="str">
        <f t="shared" si="5672"/>
        <v/>
      </c>
      <c r="EN2618" s="17" t="str">
        <f t="shared" si="5673"/>
        <v/>
      </c>
      <c r="EP2618" s="17" t="str">
        <f t="shared" si="5674"/>
        <v/>
      </c>
      <c r="ER2618" s="17" t="str">
        <f t="shared" si="5675"/>
        <v/>
      </c>
      <c r="ET2618" s="17" t="str">
        <f t="shared" si="5676"/>
        <v/>
      </c>
      <c r="EV2618" s="17" t="str">
        <f t="shared" si="5677"/>
        <v/>
      </c>
      <c r="EX2618" s="17" t="str">
        <f t="shared" si="5678"/>
        <v/>
      </c>
      <c r="EZ2618" s="17" t="str">
        <f t="shared" si="5679"/>
        <v/>
      </c>
      <c r="FB2618" s="17" t="str">
        <f t="shared" si="5680"/>
        <v/>
      </c>
      <c r="FD2618" s="17" t="str">
        <f t="shared" si="5681"/>
        <v/>
      </c>
      <c r="FE2618" s="17" t="s">
        <v>7353</v>
      </c>
      <c r="FF2618" s="17" t="s">
        <v>7353</v>
      </c>
      <c r="FG2618" s="17" t="s">
        <v>7353</v>
      </c>
      <c r="FH2618" s="17" t="s">
        <v>7353</v>
      </c>
      <c r="FI2618" s="17" t="s">
        <v>7353</v>
      </c>
      <c r="FJ2618" s="17" t="s">
        <v>7353</v>
      </c>
      <c r="FK2618" s="17" t="s">
        <v>7353</v>
      </c>
      <c r="FL2618" s="17" t="s">
        <v>7353</v>
      </c>
      <c r="FM2618" s="18" t="s">
        <v>6167</v>
      </c>
      <c r="FN2618" s="18">
        <f t="shared" si="5682"/>
        <v>1</v>
      </c>
      <c r="FO2618" s="18">
        <f t="shared" si="5731"/>
        <v>1</v>
      </c>
      <c r="FP2618" s="18">
        <f t="shared" si="5732"/>
        <v>1</v>
      </c>
      <c r="FQ2618" s="18">
        <f t="shared" si="5733"/>
        <v>0</v>
      </c>
      <c r="FR2618" s="18">
        <f t="shared" si="5683"/>
        <v>0</v>
      </c>
      <c r="FS2618" s="9" t="s">
        <v>198</v>
      </c>
      <c r="FU2618" s="21" t="s">
        <v>198</v>
      </c>
      <c r="FW2618" s="21" t="s">
        <v>198</v>
      </c>
      <c r="FX2618" s="18">
        <v>0</v>
      </c>
      <c r="FY2618" s="18">
        <v>0</v>
      </c>
      <c r="FZ2618" s="18">
        <f t="shared" si="5684"/>
        <v>0</v>
      </c>
      <c r="GA2618" s="18">
        <v>0</v>
      </c>
      <c r="GB2618" s="18">
        <v>0</v>
      </c>
      <c r="GC2618" s="18" t="s">
        <v>198</v>
      </c>
      <c r="GD2618" s="18">
        <f t="shared" si="5685"/>
        <v>0</v>
      </c>
      <c r="GE2618" s="18" t="s">
        <v>198</v>
      </c>
      <c r="GF2618" s="18">
        <f t="shared" si="5685"/>
        <v>0</v>
      </c>
      <c r="GG2618" s="18" t="s">
        <v>198</v>
      </c>
      <c r="GH2618" s="18">
        <f t="shared" si="5686"/>
        <v>0</v>
      </c>
      <c r="GI2618" s="18" t="s">
        <v>4378</v>
      </c>
      <c r="GJ2618" s="18">
        <f t="shared" si="5687"/>
        <v>1</v>
      </c>
      <c r="GK2618" s="18" t="s">
        <v>4378</v>
      </c>
      <c r="GL2618" s="18">
        <f t="shared" si="5687"/>
        <v>1</v>
      </c>
      <c r="GM2618" s="228" t="s">
        <v>198</v>
      </c>
      <c r="GN2618" s="18">
        <f t="shared" si="5688"/>
        <v>2</v>
      </c>
      <c r="GQ2618" s="18" t="str">
        <f t="shared" si="5607"/>
        <v>L</v>
      </c>
      <c r="GR2618" s="18">
        <f t="shared" si="5689"/>
        <v>0</v>
      </c>
      <c r="GS2618" s="18">
        <f t="shared" si="5690"/>
        <v>4</v>
      </c>
      <c r="GT2618" s="21" t="str">
        <f t="shared" si="5691"/>
        <v>L</v>
      </c>
      <c r="GU2618" s="17"/>
      <c r="GV2618" s="17"/>
      <c r="GX2618" s="17"/>
      <c r="GZ2618" s="18" t="s">
        <v>0</v>
      </c>
      <c r="HB2618" s="21" t="s">
        <v>133</v>
      </c>
      <c r="HC2618" s="17"/>
      <c r="HD2618" s="21" t="str">
        <f t="shared" si="5692"/>
        <v>L</v>
      </c>
      <c r="HE2618" s="17"/>
      <c r="HF2618" s="21" t="s">
        <v>198</v>
      </c>
      <c r="HG2618" s="17"/>
      <c r="HH2618" s="69" t="str">
        <f t="shared" si="5693"/>
        <v>L</v>
      </c>
      <c r="HI2618" s="17"/>
      <c r="HJ2618" s="17"/>
      <c r="HK2618" s="17"/>
      <c r="HL2618" s="17"/>
      <c r="HM2618" s="18" t="s">
        <v>7353</v>
      </c>
      <c r="HN2618" s="69" t="s">
        <v>133</v>
      </c>
      <c r="HO2618" s="72"/>
      <c r="HP2618" s="72"/>
      <c r="HQ2618" s="72"/>
      <c r="HR2618" s="72"/>
      <c r="HS2618" s="72"/>
      <c r="HT2618" s="72"/>
      <c r="HU2618" s="72"/>
      <c r="HV2618" s="72"/>
      <c r="HW2618" s="72"/>
      <c r="HX2618" s="72"/>
      <c r="HY2618" s="72"/>
      <c r="HZ2618" s="17"/>
      <c r="IA2618" s="21" t="s">
        <v>198</v>
      </c>
      <c r="IB2618" s="17"/>
      <c r="IC2618" s="21" t="s">
        <v>198</v>
      </c>
      <c r="ID2618" s="17"/>
      <c r="IE2618" s="66"/>
      <c r="IF2618" s="69" t="s">
        <v>133</v>
      </c>
      <c r="IG2618" s="17"/>
      <c r="IH2618" s="17"/>
      <c r="II2618" s="21" t="s">
        <v>198</v>
      </c>
      <c r="IJ2618" s="17"/>
      <c r="IK2618" s="21" t="s">
        <v>198</v>
      </c>
      <c r="IL2618" s="17"/>
      <c r="IM2618" s="21" t="s">
        <v>198</v>
      </c>
      <c r="IN2618" s="17"/>
      <c r="IO2618" s="21" t="s">
        <v>198</v>
      </c>
      <c r="IP2618" s="17"/>
      <c r="IQ2618" s="17" t="str">
        <f t="shared" si="5608"/>
        <v/>
      </c>
      <c r="IR2618" s="17"/>
      <c r="IS2618" s="17" t="str">
        <f t="shared" si="5608"/>
        <v/>
      </c>
      <c r="IT2618" s="17"/>
      <c r="IU2618" s="17" t="str">
        <f t="shared" si="5694"/>
        <v/>
      </c>
      <c r="IV2618" s="72"/>
      <c r="IW2618" s="72"/>
      <c r="IX2618" s="72"/>
      <c r="IY2618" s="72"/>
      <c r="IZ2618" s="72" t="str">
        <f t="shared" si="5609"/>
        <v/>
      </c>
      <c r="JA2618" s="72" t="str">
        <f t="shared" si="5610"/>
        <v/>
      </c>
      <c r="JB2618" s="72"/>
      <c r="JC2618" s="72" t="str">
        <f t="shared" si="5695"/>
        <v/>
      </c>
      <c r="JD2618" s="72"/>
      <c r="JE2618" s="72" t="str">
        <f t="shared" si="5696"/>
        <v/>
      </c>
      <c r="JF2618" s="72"/>
      <c r="JG2618" s="72"/>
      <c r="JH2618" s="72"/>
      <c r="JI2618" s="72" t="str">
        <f t="shared" si="5604"/>
        <v/>
      </c>
      <c r="JJ2618" s="72" t="str">
        <f t="shared" si="5611"/>
        <v/>
      </c>
      <c r="JK2618" s="17"/>
      <c r="JL2618" s="17" t="str">
        <f t="shared" si="5697"/>
        <v/>
      </c>
      <c r="JM2618" s="17"/>
      <c r="JN2618" s="17" t="str">
        <f t="shared" si="5698"/>
        <v/>
      </c>
      <c r="JO2618" s="17"/>
      <c r="JP2618" s="17" t="str">
        <f t="shared" si="5699"/>
        <v/>
      </c>
      <c r="JQ2618" s="17"/>
      <c r="JR2618" s="17" t="str">
        <f t="shared" si="5700"/>
        <v/>
      </c>
      <c r="JS2618" s="17"/>
      <c r="JT2618" s="17" t="str">
        <f t="shared" si="5701"/>
        <v/>
      </c>
      <c r="JU2618" s="17"/>
      <c r="JV2618" s="17" t="str">
        <f t="shared" si="5702"/>
        <v/>
      </c>
      <c r="JW2618" s="17"/>
      <c r="JX2618" s="17" t="str">
        <f t="shared" si="5703"/>
        <v/>
      </c>
      <c r="JY2618" s="72"/>
      <c r="JZ2618" s="72"/>
      <c r="KA2618" s="72"/>
      <c r="KB2618" s="72"/>
      <c r="KC2618" s="72"/>
      <c r="KD2618" s="72" t="str">
        <f t="shared" si="5612"/>
        <v/>
      </c>
      <c r="KE2618" s="72" t="str">
        <f t="shared" si="5613"/>
        <v/>
      </c>
      <c r="KF2618" s="72"/>
      <c r="KG2618" s="72" t="str">
        <f t="shared" si="5704"/>
        <v/>
      </c>
      <c r="KH2618" s="72"/>
      <c r="KI2618" s="72" t="str">
        <f t="shared" si="5705"/>
        <v/>
      </c>
      <c r="KJ2618" s="72"/>
      <c r="KK2618" s="72" t="str">
        <f t="shared" si="5706"/>
        <v/>
      </c>
      <c r="KL2618" s="72"/>
      <c r="KM2618" s="47"/>
      <c r="KN2618" s="47"/>
      <c r="KO2618" s="47"/>
      <c r="KP2618" s="47"/>
      <c r="KQ2618" s="47"/>
      <c r="KR2618" s="47"/>
      <c r="KS2618" s="72" t="str">
        <f t="shared" si="5707"/>
        <v/>
      </c>
      <c r="KT2618" s="72"/>
      <c r="KU2618" s="72" t="str">
        <f t="shared" si="5708"/>
        <v/>
      </c>
      <c r="KV2618" s="72"/>
      <c r="KW2618" s="72"/>
      <c r="KX2618" s="72" t="str">
        <f t="shared" si="5614"/>
        <v/>
      </c>
      <c r="KY2618" s="72"/>
      <c r="KZ2618" s="72"/>
      <c r="LA2618" s="72"/>
      <c r="LB2618" s="72" t="str">
        <f t="shared" si="5615"/>
        <v/>
      </c>
      <c r="LC2618" s="17"/>
      <c r="LD2618" s="17" t="str">
        <f t="shared" si="5709"/>
        <v/>
      </c>
      <c r="LE2618" s="17"/>
      <c r="LF2618" s="17" t="str">
        <f t="shared" si="5710"/>
        <v/>
      </c>
      <c r="LG2618" s="17"/>
      <c r="LH2618" s="17" t="str">
        <f t="shared" si="5711"/>
        <v/>
      </c>
      <c r="LI2618" s="17"/>
      <c r="LJ2618" s="17" t="str">
        <f t="shared" si="5712"/>
        <v/>
      </c>
      <c r="LK2618" s="17"/>
      <c r="LL2618" s="17" t="str">
        <f t="shared" si="5713"/>
        <v/>
      </c>
      <c r="LM2618" s="17"/>
      <c r="LN2618" s="17" t="str">
        <f t="shared" si="5714"/>
        <v/>
      </c>
      <c r="LO2618" s="17"/>
      <c r="LP2618" s="17" t="str">
        <f t="shared" si="5715"/>
        <v/>
      </c>
      <c r="LQ2618" s="17"/>
      <c r="LR2618" s="17" t="str">
        <f t="shared" si="5716"/>
        <v/>
      </c>
      <c r="LS2618" s="17"/>
      <c r="LT2618" s="17" t="str">
        <f t="shared" si="5717"/>
        <v/>
      </c>
      <c r="LU2618" s="17"/>
      <c r="LV2618" s="17" t="str">
        <f t="shared" si="5718"/>
        <v/>
      </c>
      <c r="LW2618" s="17"/>
      <c r="LX2618" s="17" t="str">
        <f t="shared" si="5719"/>
        <v/>
      </c>
      <c r="LY2618" s="17"/>
      <c r="LZ2618" s="17" t="str">
        <f t="shared" si="5720"/>
        <v/>
      </c>
      <c r="MA2618" s="17"/>
      <c r="MB2618" s="17" t="str">
        <f t="shared" si="5721"/>
        <v/>
      </c>
      <c r="MC2618" s="17"/>
      <c r="MD2618" s="17" t="str">
        <f t="shared" si="5616"/>
        <v/>
      </c>
      <c r="ME2618" s="17"/>
      <c r="MF2618" s="17" t="str">
        <f t="shared" si="5722"/>
        <v/>
      </c>
      <c r="MG2618" s="17"/>
      <c r="MH2618" s="17" t="str">
        <f t="shared" si="5723"/>
        <v/>
      </c>
      <c r="MI2618" s="17"/>
      <c r="MJ2618" s="17" t="str">
        <f t="shared" si="5724"/>
        <v/>
      </c>
      <c r="MK2618" s="17"/>
      <c r="ML2618" s="17"/>
      <c r="MM2618" s="17"/>
      <c r="MN2618" s="69">
        <f t="shared" si="5725"/>
        <v>0</v>
      </c>
      <c r="MO2618" s="21" t="str">
        <f t="shared" si="5726"/>
        <v>L</v>
      </c>
      <c r="MP2618" s="17"/>
      <c r="MQ2618" s="17" t="str">
        <f t="shared" si="5617"/>
        <v/>
      </c>
      <c r="MR2618" s="17"/>
      <c r="MS2618" s="17" t="str">
        <f t="shared" si="5618"/>
        <v/>
      </c>
      <c r="MT2618" s="17"/>
      <c r="MU2618" s="17" t="str">
        <f t="shared" si="5619"/>
        <v/>
      </c>
      <c r="MV2618" s="17"/>
      <c r="MW2618" s="17" t="str">
        <f t="shared" si="5620"/>
        <v/>
      </c>
      <c r="MX2618" s="17"/>
      <c r="MY2618" s="17" t="str">
        <f t="shared" si="5621"/>
        <v/>
      </c>
      <c r="MZ2618" s="17"/>
      <c r="NA2618" s="17" t="str">
        <f t="shared" si="5622"/>
        <v/>
      </c>
      <c r="NB2618" s="17"/>
      <c r="NC2618" s="17" t="str">
        <f t="shared" si="5623"/>
        <v/>
      </c>
      <c r="NH2618" s="18" t="str">
        <f t="shared" si="5624"/>
        <v/>
      </c>
      <c r="NI2618" s="18" t="str">
        <f t="shared" si="5625"/>
        <v/>
      </c>
      <c r="NM2618" s="18" t="str">
        <f t="shared" si="5743"/>
        <v/>
      </c>
      <c r="NN2618" s="18" t="str">
        <f t="shared" si="5742"/>
        <v/>
      </c>
      <c r="NO2618" s="21">
        <f t="shared" si="5626"/>
        <v>0</v>
      </c>
      <c r="NP2618" s="21" t="str">
        <f t="shared" si="5727"/>
        <v>L</v>
      </c>
      <c r="NQ2618" s="17"/>
      <c r="NR2618" s="17"/>
      <c r="NS2618" s="17"/>
      <c r="NT2618" s="17"/>
      <c r="NU2618" s="17"/>
      <c r="NV2618" s="17"/>
      <c r="NX2618" s="18">
        <f t="shared" si="5728"/>
        <v>0</v>
      </c>
      <c r="NY2618" s="18">
        <f t="shared" si="5744"/>
        <v>0</v>
      </c>
      <c r="NZ2618" s="18">
        <f t="shared" si="5744"/>
        <v>0</v>
      </c>
      <c r="OA2618" s="18">
        <f t="shared" si="5745"/>
        <v>0</v>
      </c>
      <c r="OB2618" s="18">
        <f t="shared" si="5745"/>
        <v>0</v>
      </c>
      <c r="OC2618" s="18">
        <f t="shared" si="5745"/>
        <v>0</v>
      </c>
      <c r="OD2618" s="17">
        <f t="shared" si="5746"/>
        <v>0</v>
      </c>
      <c r="OE2618" s="20">
        <f t="shared" si="5741"/>
        <v>0</v>
      </c>
      <c r="OF2618" s="69" t="str">
        <f>IF(OE2618=0,"L",IF(OE2618=1,"L",IF(OE2618=2,"H",IF(OE2618=3,"H",IF(OE2618=4,"H",IF(OE2618=5,"H"))))))</f>
        <v>L</v>
      </c>
      <c r="OG2618" s="122"/>
      <c r="OH2618" s="21" t="str">
        <f t="shared" si="5740"/>
        <v>L</v>
      </c>
      <c r="OI2618" s="69" t="str">
        <f t="shared" si="5729"/>
        <v>L</v>
      </c>
      <c r="ON2618" s="17"/>
      <c r="OO2618" s="17"/>
      <c r="OP2618" s="17"/>
      <c r="OQ2618" s="17">
        <v>0</v>
      </c>
      <c r="OR2618" s="17"/>
      <c r="OS2618" s="19" t="str">
        <f>IF(OK2618="","NF",IF(OK2618=" ","NF",IF(OK2618="subsistence fisheries", "M", IF(OK2618="commercial","H",IF(OK2618="highly commercial","VH")))))</f>
        <v>NF</v>
      </c>
      <c r="OT2618" s="17">
        <v>5.4143536885579397</v>
      </c>
      <c r="OU2618" s="69" t="s">
        <v>299</v>
      </c>
      <c r="OV2618" s="17">
        <v>1.1736110051473001</v>
      </c>
      <c r="OW2618" s="69" t="s">
        <v>299</v>
      </c>
      <c r="OX2618" s="17">
        <v>6.2916653951009103</v>
      </c>
      <c r="OY2618" s="69" t="s">
        <v>299</v>
      </c>
      <c r="OZ2618" s="17">
        <v>22.375</v>
      </c>
      <c r="PA2618" s="69" t="s">
        <v>299</v>
      </c>
      <c r="PB2618" s="17">
        <v>3.8541666666666701</v>
      </c>
      <c r="PC2618" s="69" t="s">
        <v>198</v>
      </c>
      <c r="PD2618" s="69" t="s">
        <v>299</v>
      </c>
      <c r="PE2618" s="69" t="s">
        <v>198</v>
      </c>
      <c r="PF2618" s="17">
        <v>1.3842590649922699</v>
      </c>
      <c r="PG2618" s="69" t="s">
        <v>299</v>
      </c>
      <c r="PH2618" s="69" t="s">
        <v>299</v>
      </c>
      <c r="PI2618" s="69" t="s">
        <v>299</v>
      </c>
      <c r="PJ2618" s="17">
        <v>3.0416653951009098</v>
      </c>
      <c r="PK2618" s="69" t="s">
        <v>198</v>
      </c>
      <c r="PL2618" s="69" t="s">
        <v>198</v>
      </c>
      <c r="PM2618" s="69" t="s">
        <v>198</v>
      </c>
      <c r="PN2618" s="17">
        <v>24.0277811686198</v>
      </c>
      <c r="PO2618" s="69" t="s">
        <v>198</v>
      </c>
      <c r="PP2618" s="69" t="s">
        <v>198</v>
      </c>
      <c r="PQ2618" s="69" t="s">
        <v>198</v>
      </c>
      <c r="PR2618" s="17">
        <v>1.4288736979166701</v>
      </c>
      <c r="PS2618" s="69" t="s">
        <v>198</v>
      </c>
      <c r="PT2618" s="17">
        <v>1.1736110051473001</v>
      </c>
      <c r="PU2618" s="69" t="s">
        <v>299</v>
      </c>
      <c r="PV2618" s="17">
        <v>2.4734814961751299</v>
      </c>
      <c r="PW2618" s="69" t="s">
        <v>198</v>
      </c>
      <c r="PX2618" s="17">
        <v>39.027776082356802</v>
      </c>
      <c r="PY2618" s="69" t="s">
        <v>299</v>
      </c>
      <c r="PZ2618" s="17">
        <v>3.0625012715657598</v>
      </c>
      <c r="QA2618" s="69" t="s">
        <v>198</v>
      </c>
      <c r="QB2618" s="17">
        <v>0.89814805984497104</v>
      </c>
      <c r="QC2618" s="69" t="s">
        <v>299</v>
      </c>
      <c r="QD2618" s="17">
        <v>4.4166628519693996</v>
      </c>
      <c r="QE2618" s="69" t="s">
        <v>198</v>
      </c>
      <c r="QF2618" s="17">
        <v>18.1111145019531</v>
      </c>
      <c r="QG2618" s="69" t="s">
        <v>198</v>
      </c>
      <c r="QH2618" s="17">
        <v>81.3842582702637</v>
      </c>
      <c r="QI2618" s="69" t="s">
        <v>198</v>
      </c>
      <c r="QJ2618" s="17">
        <v>8.9837964375813808</v>
      </c>
      <c r="QK2618" s="69" t="s">
        <v>198</v>
      </c>
    </row>
    <row r="2619" spans="1:453" s="72" customFormat="1" x14ac:dyDescent="0.25">
      <c r="A2619" s="2" t="s">
        <v>127</v>
      </c>
      <c r="B2619" s="2" t="s">
        <v>128</v>
      </c>
      <c r="C2619" s="2" t="s">
        <v>129</v>
      </c>
      <c r="D2619" s="2" t="s">
        <v>146</v>
      </c>
      <c r="E2619" s="2" t="s">
        <v>147</v>
      </c>
      <c r="F2619" s="59" t="s">
        <v>5641</v>
      </c>
      <c r="G2619" s="3" t="s">
        <v>921</v>
      </c>
      <c r="H2619" s="59">
        <v>67267.371492000006</v>
      </c>
      <c r="I2619" s="59">
        <v>97129.499718000006</v>
      </c>
      <c r="J2619" s="60" t="str">
        <f t="shared" si="5627"/>
        <v>L</v>
      </c>
      <c r="K2619" s="60" t="str">
        <f t="shared" si="5628"/>
        <v>L</v>
      </c>
      <c r="L2619" s="60" t="str">
        <f t="shared" si="5629"/>
        <v>L</v>
      </c>
      <c r="M2619" s="60" t="str">
        <f t="shared" si="5630"/>
        <v>L</v>
      </c>
      <c r="N2619" s="2" t="s">
        <v>151</v>
      </c>
      <c r="O2619" s="4" t="s">
        <v>299</v>
      </c>
      <c r="P2619" s="2">
        <v>0</v>
      </c>
      <c r="Q2619" s="2">
        <v>14</v>
      </c>
      <c r="R2619" s="2">
        <v>14</v>
      </c>
      <c r="S2619" s="2">
        <v>12</v>
      </c>
      <c r="T2619" s="69" t="str">
        <f t="shared" si="5631"/>
        <v>L</v>
      </c>
      <c r="U2619" s="1" t="s">
        <v>4736</v>
      </c>
      <c r="V2619" s="62" t="s">
        <v>299</v>
      </c>
      <c r="W2619" s="2"/>
      <c r="X2619" s="4" t="s">
        <v>133</v>
      </c>
      <c r="Y2619" s="4" t="s">
        <v>198</v>
      </c>
      <c r="Z2619" s="69" t="str">
        <f t="shared" si="5632"/>
        <v>L</v>
      </c>
      <c r="AA2619" s="2" t="s">
        <v>4476</v>
      </c>
      <c r="AB2619" s="4" t="s">
        <v>299</v>
      </c>
      <c r="AC2619" s="36">
        <v>11.865</v>
      </c>
      <c r="AD2619" s="38"/>
      <c r="AE2619" s="29"/>
      <c r="AF2619" s="29"/>
      <c r="AG2619" s="38"/>
      <c r="AH2619" s="38"/>
      <c r="AI2619" s="32"/>
      <c r="AJ2619" s="32"/>
      <c r="AK2619" s="32"/>
      <c r="AL2619" s="32"/>
      <c r="AM2619" s="32"/>
      <c r="AN2619" s="225"/>
      <c r="AO2619" s="228" t="s">
        <v>133</v>
      </c>
      <c r="AP2619" s="38"/>
      <c r="AQ2619" s="38"/>
      <c r="AR2619" s="38"/>
      <c r="AS2619" s="38"/>
      <c r="AT2619" s="38"/>
      <c r="AU2619" s="38"/>
      <c r="AV2619" s="134" t="s">
        <v>198</v>
      </c>
      <c r="AW2619" s="29"/>
      <c r="AX2619" s="134" t="str">
        <f t="shared" si="5730"/>
        <v>U</v>
      </c>
      <c r="AY2619" s="38"/>
      <c r="AZ2619" s="38"/>
      <c r="BA2619" s="38"/>
      <c r="BB2619" s="38"/>
      <c r="BC2619" s="38"/>
      <c r="BD2619" s="38"/>
      <c r="BE2619" s="38"/>
      <c r="BF2619" s="38"/>
      <c r="BG2619" s="2"/>
      <c r="BH2619" s="72" t="str">
        <f t="shared" si="5606"/>
        <v/>
      </c>
      <c r="BI2619" s="2"/>
      <c r="BJ2619" s="72" t="str">
        <f t="shared" si="5606"/>
        <v/>
      </c>
      <c r="BK2619" s="2" t="s">
        <v>8453</v>
      </c>
      <c r="BL2619" s="72">
        <f t="shared" si="5633"/>
        <v>1</v>
      </c>
      <c r="BM2619" s="2"/>
      <c r="BN2619" s="72" t="str">
        <f t="shared" si="5634"/>
        <v/>
      </c>
      <c r="BO2619" s="2"/>
      <c r="BP2619" s="72" t="str">
        <f t="shared" si="5635"/>
        <v/>
      </c>
      <c r="BQ2619" s="2"/>
      <c r="BR2619" s="72" t="str">
        <f t="shared" si="5636"/>
        <v/>
      </c>
      <c r="BS2619" s="2"/>
      <c r="BT2619" s="72" t="str">
        <f t="shared" si="5637"/>
        <v/>
      </c>
      <c r="BU2619" s="2"/>
      <c r="BV2619" s="72" t="str">
        <f t="shared" si="5638"/>
        <v/>
      </c>
      <c r="BW2619" s="2"/>
      <c r="BX2619" s="72" t="str">
        <f t="shared" si="5639"/>
        <v/>
      </c>
      <c r="BY2619" s="2"/>
      <c r="BZ2619" s="72" t="str">
        <f t="shared" si="5640"/>
        <v/>
      </c>
      <c r="CA2619" s="2"/>
      <c r="CB2619" s="72" t="str">
        <f t="shared" si="5641"/>
        <v/>
      </c>
      <c r="CC2619" s="2"/>
      <c r="CD2619" s="72" t="str">
        <f t="shared" si="5642"/>
        <v/>
      </c>
      <c r="CE2619" s="2"/>
      <c r="CF2619" s="72" t="str">
        <f t="shared" si="5643"/>
        <v/>
      </c>
      <c r="CG2619" s="2"/>
      <c r="CH2619" s="72" t="str">
        <f t="shared" si="5644"/>
        <v/>
      </c>
      <c r="CI2619" s="2"/>
      <c r="CJ2619" s="72" t="str">
        <f t="shared" si="5645"/>
        <v/>
      </c>
      <c r="CK2619" s="2"/>
      <c r="CL2619" s="72" t="str">
        <f t="shared" si="5646"/>
        <v/>
      </c>
      <c r="CM2619" s="2"/>
      <c r="CN2619" s="72" t="str">
        <f t="shared" si="5647"/>
        <v/>
      </c>
      <c r="CO2619" s="2"/>
      <c r="CP2619" s="72" t="str">
        <f t="shared" si="5648"/>
        <v/>
      </c>
      <c r="CQ2619" s="2"/>
      <c r="CR2619" s="72" t="str">
        <f t="shared" si="5649"/>
        <v/>
      </c>
      <c r="CS2619" s="2"/>
      <c r="CT2619" s="72" t="str">
        <f t="shared" si="5650"/>
        <v/>
      </c>
      <c r="CU2619" s="2"/>
      <c r="CV2619" s="72" t="str">
        <f t="shared" si="5651"/>
        <v/>
      </c>
      <c r="CW2619" s="2"/>
      <c r="CX2619" s="72" t="str">
        <f t="shared" si="5652"/>
        <v/>
      </c>
      <c r="CY2619" s="2"/>
      <c r="CZ2619" s="72" t="str">
        <f t="shared" si="5653"/>
        <v/>
      </c>
      <c r="DA2619" s="2"/>
      <c r="DB2619" s="72" t="str">
        <f t="shared" si="5654"/>
        <v/>
      </c>
      <c r="DC2619" s="2"/>
      <c r="DD2619" s="72" t="str">
        <f t="shared" si="5655"/>
        <v/>
      </c>
      <c r="DE2619" s="2"/>
      <c r="DF2619" s="72" t="str">
        <f t="shared" si="5656"/>
        <v/>
      </c>
      <c r="DG2619" s="2"/>
      <c r="DH2619" s="72" t="str">
        <f t="shared" si="5657"/>
        <v/>
      </c>
      <c r="DI2619" s="2"/>
      <c r="DJ2619" s="72" t="str">
        <f t="shared" si="5658"/>
        <v/>
      </c>
      <c r="DK2619" s="2"/>
      <c r="DL2619" s="72" t="str">
        <f t="shared" si="5659"/>
        <v/>
      </c>
      <c r="DM2619" s="2"/>
      <c r="DN2619" s="72" t="str">
        <f t="shared" si="5660"/>
        <v/>
      </c>
      <c r="DO2619" s="2"/>
      <c r="DP2619" s="72" t="str">
        <f t="shared" si="5661"/>
        <v/>
      </c>
      <c r="DQ2619" s="2"/>
      <c r="DR2619" s="72" t="str">
        <f t="shared" si="5662"/>
        <v/>
      </c>
      <c r="DS2619" s="2"/>
      <c r="DT2619" s="72" t="str">
        <f t="shared" si="5663"/>
        <v/>
      </c>
      <c r="DU2619" s="2"/>
      <c r="DV2619" s="72" t="str">
        <f t="shared" si="5664"/>
        <v/>
      </c>
      <c r="DW2619" s="2"/>
      <c r="DX2619" s="72" t="str">
        <f t="shared" si="5665"/>
        <v/>
      </c>
      <c r="DY2619" s="2"/>
      <c r="DZ2619" s="72" t="str">
        <f t="shared" si="5666"/>
        <v/>
      </c>
      <c r="EA2619" s="2"/>
      <c r="EB2619" s="72" t="str">
        <f t="shared" si="5667"/>
        <v/>
      </c>
      <c r="EC2619" s="2"/>
      <c r="ED2619" s="72" t="str">
        <f t="shared" si="5668"/>
        <v/>
      </c>
      <c r="EE2619" s="2"/>
      <c r="EF2619" s="72" t="str">
        <f t="shared" si="5669"/>
        <v/>
      </c>
      <c r="EG2619" s="2"/>
      <c r="EH2619" s="72" t="str">
        <f t="shared" si="5670"/>
        <v/>
      </c>
      <c r="EI2619" s="2"/>
      <c r="EJ2619" s="72" t="str">
        <f t="shared" si="5671"/>
        <v/>
      </c>
      <c r="EK2619" s="2"/>
      <c r="EL2619" s="72" t="str">
        <f t="shared" si="5672"/>
        <v/>
      </c>
      <c r="EM2619" s="2"/>
      <c r="EN2619" s="72" t="str">
        <f t="shared" si="5673"/>
        <v/>
      </c>
      <c r="EO2619" s="2"/>
      <c r="EP2619" s="72" t="str">
        <f t="shared" si="5674"/>
        <v/>
      </c>
      <c r="EQ2619" s="2"/>
      <c r="ER2619" s="72" t="str">
        <f t="shared" si="5675"/>
        <v/>
      </c>
      <c r="ES2619" s="2"/>
      <c r="ET2619" s="72" t="str">
        <f t="shared" si="5676"/>
        <v/>
      </c>
      <c r="EU2619" s="2"/>
      <c r="EV2619" s="72" t="str">
        <f t="shared" si="5677"/>
        <v/>
      </c>
      <c r="EW2619" s="2"/>
      <c r="EX2619" s="72" t="str">
        <f t="shared" si="5678"/>
        <v/>
      </c>
      <c r="EY2619" s="2"/>
      <c r="EZ2619" s="72" t="str">
        <f t="shared" si="5679"/>
        <v/>
      </c>
      <c r="FA2619" s="2"/>
      <c r="FB2619" s="72" t="str">
        <f t="shared" si="5680"/>
        <v/>
      </c>
      <c r="FC2619" s="2"/>
      <c r="FD2619" s="72" t="str">
        <f t="shared" si="5681"/>
        <v/>
      </c>
      <c r="FE2619" s="72" t="s">
        <v>7353</v>
      </c>
      <c r="FF2619" s="72" t="s">
        <v>7173</v>
      </c>
      <c r="FG2619" s="72" t="s">
        <v>7353</v>
      </c>
      <c r="FH2619" s="72" t="s">
        <v>7353</v>
      </c>
      <c r="FI2619" s="72" t="s">
        <v>7353</v>
      </c>
      <c r="FJ2619" s="72" t="s">
        <v>7353</v>
      </c>
      <c r="FK2619" s="72" t="s">
        <v>7353</v>
      </c>
      <c r="FL2619" s="72" t="s">
        <v>7353</v>
      </c>
      <c r="FM2619" s="2" t="s">
        <v>6168</v>
      </c>
      <c r="FN2619" s="72">
        <f t="shared" si="5682"/>
        <v>1</v>
      </c>
      <c r="FO2619" s="72">
        <f t="shared" si="5731"/>
        <v>1</v>
      </c>
      <c r="FP2619" s="72">
        <f t="shared" si="5732"/>
        <v>1</v>
      </c>
      <c r="FQ2619" s="72">
        <f t="shared" si="5733"/>
        <v>0</v>
      </c>
      <c r="FR2619" s="72">
        <f t="shared" si="5683"/>
        <v>0</v>
      </c>
      <c r="FS2619" s="9" t="s">
        <v>198</v>
      </c>
      <c r="FT2619" s="2"/>
      <c r="FU2619" s="69" t="s">
        <v>198</v>
      </c>
      <c r="FV2619" s="2"/>
      <c r="FW2619" s="69" t="s">
        <v>198</v>
      </c>
      <c r="FX2619" s="72">
        <v>0</v>
      </c>
      <c r="FY2619" s="72">
        <v>0</v>
      </c>
      <c r="FZ2619" s="72">
        <f t="shared" si="5684"/>
        <v>0</v>
      </c>
      <c r="GA2619" s="72">
        <v>0</v>
      </c>
      <c r="GB2619" s="72">
        <v>0</v>
      </c>
      <c r="GC2619" s="2" t="s">
        <v>299</v>
      </c>
      <c r="GD2619" s="72">
        <f t="shared" si="5685"/>
        <v>2</v>
      </c>
      <c r="GE2619" s="2" t="s">
        <v>198</v>
      </c>
      <c r="GF2619" s="72">
        <f t="shared" si="5685"/>
        <v>0</v>
      </c>
      <c r="GG2619" s="2" t="s">
        <v>198</v>
      </c>
      <c r="GH2619" s="72">
        <f t="shared" si="5686"/>
        <v>0</v>
      </c>
      <c r="GI2619" s="2" t="s">
        <v>299</v>
      </c>
      <c r="GJ2619" s="72">
        <f t="shared" si="5687"/>
        <v>0</v>
      </c>
      <c r="GK2619" s="2" t="s">
        <v>4378</v>
      </c>
      <c r="GL2619" s="72">
        <f t="shared" si="5687"/>
        <v>1</v>
      </c>
      <c r="GM2619" s="228" t="s">
        <v>198</v>
      </c>
      <c r="GN2619" s="72">
        <f t="shared" si="5688"/>
        <v>2</v>
      </c>
      <c r="GO2619" s="2" t="s">
        <v>156</v>
      </c>
      <c r="GP2619" s="2"/>
      <c r="GQ2619" s="72" t="str">
        <f t="shared" si="5607"/>
        <v>H</v>
      </c>
      <c r="GR2619" s="72">
        <f t="shared" si="5689"/>
        <v>1</v>
      </c>
      <c r="GS2619" s="72">
        <f t="shared" si="5690"/>
        <v>6</v>
      </c>
      <c r="GT2619" s="69" t="str">
        <f t="shared" si="5691"/>
        <v>H</v>
      </c>
      <c r="GU2619" s="2" t="s">
        <v>5241</v>
      </c>
      <c r="GV2619" s="2" t="s">
        <v>165</v>
      </c>
      <c r="GW2619" s="2" t="s">
        <v>515</v>
      </c>
      <c r="GX2619" s="2"/>
      <c r="GY2619" s="2" t="s">
        <v>5620</v>
      </c>
      <c r="GZ2619" s="72" t="s">
        <v>0</v>
      </c>
      <c r="HA2619" s="2" t="s">
        <v>7323</v>
      </c>
      <c r="HB2619" s="69" t="s">
        <v>299</v>
      </c>
      <c r="HC2619" s="2"/>
      <c r="HD2619" s="69" t="str">
        <f t="shared" si="5692"/>
        <v>L</v>
      </c>
      <c r="HE2619" s="2"/>
      <c r="HF2619" s="69" t="s">
        <v>198</v>
      </c>
      <c r="HG2619" s="2"/>
      <c r="HH2619" s="69" t="str">
        <f t="shared" si="5693"/>
        <v>L</v>
      </c>
      <c r="HI2619" s="2"/>
      <c r="HJ2619" s="2"/>
      <c r="HK2619" s="2"/>
      <c r="HL2619" s="2"/>
      <c r="HM2619" s="72" t="s">
        <v>7353</v>
      </c>
      <c r="HN2619" s="69" t="s">
        <v>133</v>
      </c>
      <c r="HO2619" s="2"/>
      <c r="HP2619" s="2" t="s">
        <v>155</v>
      </c>
      <c r="HQ2619" s="2" t="s">
        <v>156</v>
      </c>
      <c r="HR2619" s="2"/>
      <c r="HS2619" s="2"/>
      <c r="HT2619" s="2"/>
      <c r="HU2619" s="2"/>
      <c r="HV2619" s="2"/>
      <c r="HW2619" s="2"/>
      <c r="HX2619" s="2"/>
      <c r="HY2619" s="2"/>
      <c r="HZ2619" s="2"/>
      <c r="IA2619" s="69" t="s">
        <v>198</v>
      </c>
      <c r="IB2619" s="2"/>
      <c r="IC2619" s="69" t="s">
        <v>198</v>
      </c>
      <c r="ID2619" s="2"/>
      <c r="IE2619" s="2" t="s">
        <v>9355</v>
      </c>
      <c r="IF2619" s="69" t="s">
        <v>299</v>
      </c>
      <c r="IG2619" s="2"/>
      <c r="IH2619" s="2"/>
      <c r="II2619" s="69" t="s">
        <v>198</v>
      </c>
      <c r="IJ2619" s="2"/>
      <c r="IK2619" s="69" t="s">
        <v>198</v>
      </c>
      <c r="IL2619" s="2"/>
      <c r="IM2619" s="69" t="s">
        <v>198</v>
      </c>
      <c r="IN2619" s="2" t="s">
        <v>2315</v>
      </c>
      <c r="IO2619" s="69" t="s">
        <v>299</v>
      </c>
      <c r="IP2619" s="2"/>
      <c r="IQ2619" s="72" t="str">
        <f t="shared" si="5608"/>
        <v/>
      </c>
      <c r="IR2619" s="2"/>
      <c r="IS2619" s="72" t="str">
        <f t="shared" si="5608"/>
        <v/>
      </c>
      <c r="IT2619" s="2"/>
      <c r="IU2619" s="72" t="str">
        <f t="shared" si="5694"/>
        <v/>
      </c>
      <c r="IV2619" s="2"/>
      <c r="IW2619" s="2"/>
      <c r="IX2619" s="2"/>
      <c r="IY2619" s="2"/>
      <c r="IZ2619" s="72" t="str">
        <f t="shared" si="5609"/>
        <v/>
      </c>
      <c r="JA2619" s="72" t="str">
        <f t="shared" si="5610"/>
        <v/>
      </c>
      <c r="JB2619" s="2"/>
      <c r="JC2619" s="72" t="str">
        <f t="shared" si="5695"/>
        <v/>
      </c>
      <c r="JD2619" s="2"/>
      <c r="JE2619" s="72" t="str">
        <f t="shared" si="5696"/>
        <v/>
      </c>
      <c r="JF2619" s="2"/>
      <c r="JG2619" s="2"/>
      <c r="JH2619" s="2"/>
      <c r="JI2619" s="72" t="str">
        <f t="shared" si="5604"/>
        <v/>
      </c>
      <c r="JJ2619" s="72" t="str">
        <f t="shared" si="5611"/>
        <v/>
      </c>
      <c r="JK2619" s="2"/>
      <c r="JL2619" s="72" t="str">
        <f t="shared" si="5697"/>
        <v/>
      </c>
      <c r="JM2619" s="2"/>
      <c r="JN2619" s="72" t="str">
        <f t="shared" si="5698"/>
        <v/>
      </c>
      <c r="JO2619" s="2"/>
      <c r="JP2619" s="72" t="str">
        <f t="shared" si="5699"/>
        <v/>
      </c>
      <c r="JQ2619" s="2"/>
      <c r="JR2619" s="72" t="str">
        <f t="shared" si="5700"/>
        <v/>
      </c>
      <c r="JS2619" s="2"/>
      <c r="JT2619" s="72" t="str">
        <f t="shared" si="5701"/>
        <v/>
      </c>
      <c r="JU2619" s="2"/>
      <c r="JV2619" s="72" t="str">
        <f t="shared" si="5702"/>
        <v/>
      </c>
      <c r="JW2619" s="2"/>
      <c r="JX2619" s="72" t="str">
        <f t="shared" si="5703"/>
        <v/>
      </c>
      <c r="JY2619" s="2"/>
      <c r="JZ2619" s="2"/>
      <c r="KA2619" s="2"/>
      <c r="KB2619" s="2"/>
      <c r="KC2619" s="2"/>
      <c r="KD2619" s="72" t="str">
        <f t="shared" si="5612"/>
        <v/>
      </c>
      <c r="KE2619" s="72" t="str">
        <f t="shared" si="5613"/>
        <v/>
      </c>
      <c r="KF2619" s="2"/>
      <c r="KG2619" s="72" t="str">
        <f t="shared" si="5704"/>
        <v/>
      </c>
      <c r="KH2619" s="2"/>
      <c r="KI2619" s="72" t="str">
        <f t="shared" si="5705"/>
        <v/>
      </c>
      <c r="KJ2619" s="2"/>
      <c r="KK2619" s="72" t="str">
        <f t="shared" si="5706"/>
        <v/>
      </c>
      <c r="KM2619" s="70" t="s">
        <v>138</v>
      </c>
      <c r="KN2619" s="70"/>
      <c r="KO2619" s="70" t="s">
        <v>138</v>
      </c>
      <c r="KP2619" s="70"/>
      <c r="KQ2619" s="70" t="s">
        <v>138</v>
      </c>
      <c r="KR2619" s="70"/>
      <c r="KS2619" s="72">
        <f t="shared" si="5707"/>
        <v>1</v>
      </c>
      <c r="KT2619" s="2"/>
      <c r="KU2619" s="72" t="str">
        <f t="shared" si="5708"/>
        <v/>
      </c>
      <c r="KV2619" s="2" t="s">
        <v>8125</v>
      </c>
      <c r="KW2619" s="2" t="s">
        <v>2460</v>
      </c>
      <c r="KX2619" s="72">
        <f t="shared" si="5614"/>
        <v>1</v>
      </c>
      <c r="KY2619" s="2"/>
      <c r="KZ2619" s="2" t="s">
        <v>8126</v>
      </c>
      <c r="LA2619" s="2"/>
      <c r="LB2619" s="72">
        <f t="shared" si="5615"/>
        <v>1</v>
      </c>
      <c r="LC2619" s="2" t="s">
        <v>8127</v>
      </c>
      <c r="LD2619" s="72">
        <f t="shared" si="5709"/>
        <v>1</v>
      </c>
      <c r="LE2619" s="2" t="s">
        <v>8128</v>
      </c>
      <c r="LF2619" s="72">
        <f t="shared" si="5710"/>
        <v>1</v>
      </c>
      <c r="LG2619" s="2"/>
      <c r="LH2619" s="72" t="str">
        <f t="shared" si="5711"/>
        <v/>
      </c>
      <c r="LI2619" s="2" t="s">
        <v>8129</v>
      </c>
      <c r="LJ2619" s="72">
        <f t="shared" si="5712"/>
        <v>1</v>
      </c>
      <c r="LK2619" s="2"/>
      <c r="LL2619" s="72" t="str">
        <f t="shared" si="5713"/>
        <v/>
      </c>
      <c r="LM2619" s="2"/>
      <c r="LN2619" s="72" t="str">
        <f t="shared" si="5714"/>
        <v/>
      </c>
      <c r="LO2619" s="2" t="s">
        <v>8130</v>
      </c>
      <c r="LP2619" s="72">
        <f t="shared" si="5715"/>
        <v>1</v>
      </c>
      <c r="LQ2619" s="2"/>
      <c r="LR2619" s="72" t="str">
        <f t="shared" si="5716"/>
        <v/>
      </c>
      <c r="LS2619" s="2"/>
      <c r="LT2619" s="72" t="str">
        <f t="shared" si="5717"/>
        <v/>
      </c>
      <c r="LU2619" s="2"/>
      <c r="LV2619" s="72" t="str">
        <f t="shared" si="5718"/>
        <v/>
      </c>
      <c r="LW2619" s="2"/>
      <c r="LX2619" s="72" t="str">
        <f t="shared" si="5719"/>
        <v/>
      </c>
      <c r="LY2619" s="2"/>
      <c r="LZ2619" s="72" t="str">
        <f t="shared" si="5720"/>
        <v/>
      </c>
      <c r="MA2619" s="2"/>
      <c r="MB2619" s="72" t="str">
        <f t="shared" si="5721"/>
        <v/>
      </c>
      <c r="MC2619" s="2"/>
      <c r="MD2619" s="72" t="str">
        <f t="shared" si="5616"/>
        <v/>
      </c>
      <c r="ME2619" s="2"/>
      <c r="MF2619" s="72" t="str">
        <f t="shared" si="5722"/>
        <v/>
      </c>
      <c r="MG2619" s="2"/>
      <c r="MH2619" s="72" t="str">
        <f t="shared" si="5723"/>
        <v/>
      </c>
      <c r="MI2619" s="2"/>
      <c r="MJ2619" s="72" t="str">
        <f t="shared" si="5724"/>
        <v/>
      </c>
      <c r="MK2619" s="1" t="s">
        <v>2315</v>
      </c>
      <c r="MM2619" s="1"/>
      <c r="MN2619" s="69">
        <f t="shared" si="5725"/>
        <v>7</v>
      </c>
      <c r="MO2619" s="69" t="str">
        <f t="shared" si="5726"/>
        <v>H</v>
      </c>
      <c r="MP2619" s="2"/>
      <c r="MQ2619" s="72" t="str">
        <f t="shared" si="5617"/>
        <v/>
      </c>
      <c r="MR2619" s="2"/>
      <c r="MS2619" s="72" t="str">
        <f t="shared" si="5618"/>
        <v/>
      </c>
      <c r="MT2619" s="2"/>
      <c r="MU2619" s="72" t="str">
        <f t="shared" si="5619"/>
        <v/>
      </c>
      <c r="MV2619" s="2"/>
      <c r="MW2619" s="72" t="str">
        <f t="shared" si="5620"/>
        <v/>
      </c>
      <c r="MX2619" s="2"/>
      <c r="MY2619" s="72" t="str">
        <f t="shared" si="5621"/>
        <v/>
      </c>
      <c r="MZ2619" s="2" t="s">
        <v>8233</v>
      </c>
      <c r="NA2619" s="72">
        <f t="shared" si="5622"/>
        <v>1</v>
      </c>
      <c r="NB2619" s="2"/>
      <c r="NC2619" s="72" t="str">
        <f t="shared" si="5623"/>
        <v/>
      </c>
      <c r="ND2619" s="2"/>
      <c r="NE2619" s="2"/>
      <c r="NF2619" s="2"/>
      <c r="NG2619" s="2"/>
      <c r="NH2619" s="72" t="str">
        <f t="shared" si="5624"/>
        <v/>
      </c>
      <c r="NI2619" s="72" t="str">
        <f t="shared" si="5625"/>
        <v/>
      </c>
      <c r="NM2619" s="72" t="str">
        <f t="shared" si="5743"/>
        <v/>
      </c>
      <c r="NN2619" s="72" t="str">
        <f t="shared" si="5742"/>
        <v/>
      </c>
      <c r="NO2619" s="69">
        <f t="shared" si="5626"/>
        <v>1</v>
      </c>
      <c r="NP2619" s="69" t="str">
        <f t="shared" si="5727"/>
        <v>L</v>
      </c>
      <c r="NQ2619" s="2"/>
      <c r="NR2619" s="2"/>
      <c r="NS2619" s="2"/>
      <c r="NT2619" s="2"/>
      <c r="NU2619" s="2"/>
      <c r="NV2619" s="2"/>
      <c r="NW2619" s="2"/>
      <c r="NX2619" s="72">
        <f t="shared" si="5728"/>
        <v>0</v>
      </c>
      <c r="NY2619" s="2">
        <f>IF(NR2619="", 0, 1)</f>
        <v>0</v>
      </c>
      <c r="NZ2619" s="2">
        <f>IF(NS2619="", 0, 1)</f>
        <v>0</v>
      </c>
      <c r="OA2619" s="2">
        <f>IF(NU2619="", 0, 1)</f>
        <v>0</v>
      </c>
      <c r="OB2619" s="2">
        <f>IF(NV2619="", 0, 1)</f>
        <v>0</v>
      </c>
      <c r="OC2619" s="2">
        <f>IF(NW2619="", 0, 1)</f>
        <v>0</v>
      </c>
      <c r="OD2619" s="72">
        <f t="shared" si="5746"/>
        <v>0</v>
      </c>
      <c r="OE2619" s="133">
        <f t="shared" si="5741"/>
        <v>2</v>
      </c>
      <c r="OF2619" s="69" t="str">
        <f>IF(OE2619=0,"L",IF(OE2619=1,"L",IF(OE2619=2,"H",IF(OE2619=3,"H",IF(OE2619=4,"H",IF(OE2619=5,"H"))))))</f>
        <v>H</v>
      </c>
      <c r="OG2619" s="12"/>
      <c r="OH2619" s="69" t="str">
        <f t="shared" si="5740"/>
        <v>L</v>
      </c>
      <c r="OI2619" s="69" t="str">
        <f t="shared" si="5729"/>
        <v>L</v>
      </c>
      <c r="OJ2619" s="72" t="s">
        <v>4664</v>
      </c>
      <c r="OK2619" s="2" t="s">
        <v>143</v>
      </c>
      <c r="OL2619" s="2" t="s">
        <v>4662</v>
      </c>
      <c r="OM2619" s="2"/>
      <c r="ON2619" s="2"/>
      <c r="OO2619" s="2"/>
      <c r="OP2619" s="2"/>
      <c r="OQ2619" s="2">
        <v>0</v>
      </c>
      <c r="OR2619" s="2"/>
      <c r="OS2619" s="19" t="str">
        <f>IF(OK2619="","NF",IF(OK2619=" ","NF",IF(OK2619="subsistence fisheries", "M", IF(OK2619="commercial","H",IF(OK2619="highly commercial","VH")))))</f>
        <v>H</v>
      </c>
      <c r="OT2619" s="72">
        <v>2.1379026379105599</v>
      </c>
      <c r="OU2619" s="69" t="s">
        <v>198</v>
      </c>
      <c r="OV2619" s="72">
        <v>0.97345495506151203</v>
      </c>
      <c r="OW2619" s="69" t="s">
        <v>299</v>
      </c>
      <c r="OX2619" s="72">
        <v>6.3811640993377896</v>
      </c>
      <c r="OY2619" s="69" t="s">
        <v>299</v>
      </c>
      <c r="OZ2619" s="72">
        <v>23.1997044128779</v>
      </c>
      <c r="PA2619" s="69" t="s">
        <v>299</v>
      </c>
      <c r="PB2619" s="72">
        <v>3.2573962916989299</v>
      </c>
      <c r="PC2619" s="69" t="s">
        <v>198</v>
      </c>
      <c r="PD2619" s="69" t="s">
        <v>198</v>
      </c>
      <c r="PE2619" s="69" t="s">
        <v>198</v>
      </c>
      <c r="PF2619" s="72">
        <v>1.0059171597633101</v>
      </c>
      <c r="PG2619" s="69" t="s">
        <v>299</v>
      </c>
      <c r="PH2619" s="69" t="s">
        <v>299</v>
      </c>
      <c r="PI2619" s="69" t="s">
        <v>198</v>
      </c>
      <c r="PJ2619" s="72">
        <v>5.8446748722234396</v>
      </c>
      <c r="PK2619" s="69" t="s">
        <v>299</v>
      </c>
      <c r="PL2619" s="69" t="s">
        <v>299</v>
      </c>
      <c r="PM2619" s="69" t="s">
        <v>198</v>
      </c>
      <c r="PN2619" s="72">
        <v>25.306706626034298</v>
      </c>
      <c r="PO2619" s="69" t="s">
        <v>198</v>
      </c>
      <c r="PP2619" s="69" t="s">
        <v>198</v>
      </c>
      <c r="PQ2619" s="69" t="s">
        <v>198</v>
      </c>
      <c r="PR2619" s="72">
        <v>6.9467230802457003</v>
      </c>
      <c r="PS2619" s="69" t="s">
        <v>299</v>
      </c>
      <c r="PT2619" s="72">
        <v>0.97345495506151203</v>
      </c>
      <c r="PU2619" s="69" t="s">
        <v>299</v>
      </c>
      <c r="PV2619" s="72">
        <v>9.3090361194497699</v>
      </c>
      <c r="PW2619" s="69" t="s">
        <v>299</v>
      </c>
      <c r="PX2619" s="72">
        <v>40.505916256876397</v>
      </c>
      <c r="PY2619" s="69" t="s">
        <v>299</v>
      </c>
      <c r="PZ2619" s="72">
        <v>3.2131001399113601</v>
      </c>
      <c r="QA2619" s="69" t="s">
        <v>198</v>
      </c>
      <c r="QB2619" s="72">
        <v>0.89086126293656398</v>
      </c>
      <c r="QC2619" s="69" t="s">
        <v>299</v>
      </c>
      <c r="QD2619" s="72">
        <v>5.5670617007644898</v>
      </c>
      <c r="QE2619" s="69" t="s">
        <v>299</v>
      </c>
      <c r="QF2619" s="72">
        <v>19.026134694116401</v>
      </c>
      <c r="QG2619" s="69" t="s">
        <v>198</v>
      </c>
      <c r="QH2619" s="72">
        <v>53.8296349655242</v>
      </c>
      <c r="QI2619" s="69" t="s">
        <v>198</v>
      </c>
      <c r="QJ2619" s="72">
        <v>3.9002301114550701</v>
      </c>
      <c r="QK2619" s="69" t="s">
        <v>299</v>
      </c>
    </row>
    <row r="2620" spans="1:453" s="18" customFormat="1" x14ac:dyDescent="0.25">
      <c r="A2620" s="2" t="s">
        <v>127</v>
      </c>
      <c r="B2620" s="2" t="s">
        <v>128</v>
      </c>
      <c r="C2620" s="2" t="s">
        <v>129</v>
      </c>
      <c r="D2620" s="2" t="s">
        <v>130</v>
      </c>
      <c r="E2620" s="2" t="s">
        <v>217</v>
      </c>
      <c r="F2620" s="58" t="s">
        <v>4683</v>
      </c>
      <c r="G2620" s="3" t="s">
        <v>4684</v>
      </c>
      <c r="H2620" s="58">
        <v>1484.211517</v>
      </c>
      <c r="I2620" s="58">
        <v>24449.387898000001</v>
      </c>
      <c r="J2620" s="60" t="str">
        <f t="shared" si="5627"/>
        <v>H</v>
      </c>
      <c r="K2620" s="60" t="str">
        <f t="shared" si="5628"/>
        <v>L</v>
      </c>
      <c r="L2620" s="60" t="str">
        <f t="shared" si="5629"/>
        <v>L</v>
      </c>
      <c r="M2620" s="60" t="str">
        <f t="shared" si="5630"/>
        <v>L</v>
      </c>
      <c r="N2620" s="2" t="s">
        <v>218</v>
      </c>
      <c r="O2620" s="4" t="s">
        <v>133</v>
      </c>
      <c r="P2620" s="2"/>
      <c r="Q2620" s="2"/>
      <c r="R2620" s="2"/>
      <c r="S2620" s="2"/>
      <c r="T2620" s="69" t="str">
        <f t="shared" si="5631"/>
        <v>U</v>
      </c>
      <c r="U2620" s="1" t="s">
        <v>865</v>
      </c>
      <c r="V2620" s="62" t="s">
        <v>299</v>
      </c>
      <c r="W2620" s="2"/>
      <c r="X2620" s="4" t="s">
        <v>133</v>
      </c>
      <c r="Y2620" s="4" t="s">
        <v>7353</v>
      </c>
      <c r="Z2620" s="69" t="str">
        <f t="shared" si="5632"/>
        <v>U</v>
      </c>
      <c r="AA2620" s="2"/>
      <c r="AB2620" s="4" t="s">
        <v>198</v>
      </c>
      <c r="AC2620" s="36">
        <v>13.334</v>
      </c>
      <c r="AD2620" s="38"/>
      <c r="AE2620" s="29"/>
      <c r="AF2620" s="29"/>
      <c r="AG2620" s="38"/>
      <c r="AH2620" s="38"/>
      <c r="AI2620" s="32"/>
      <c r="AJ2620" s="32"/>
      <c r="AK2620" s="32"/>
      <c r="AL2620" s="32"/>
      <c r="AM2620" s="32"/>
      <c r="AN2620" s="225"/>
      <c r="AO2620" s="228" t="s">
        <v>133</v>
      </c>
      <c r="AP2620" s="38"/>
      <c r="AQ2620" s="38"/>
      <c r="AR2620" s="38"/>
      <c r="AS2620" s="38"/>
      <c r="AT2620" s="38"/>
      <c r="AU2620" s="38"/>
      <c r="AV2620" s="53" t="s">
        <v>299</v>
      </c>
      <c r="AW2620" s="29"/>
      <c r="AX2620" s="53" t="str">
        <f t="shared" si="5730"/>
        <v>U</v>
      </c>
      <c r="AY2620" s="38"/>
      <c r="AZ2620" s="38"/>
      <c r="BA2620" s="38"/>
      <c r="BB2620" s="38"/>
      <c r="BC2620" s="38"/>
      <c r="BD2620" s="38"/>
      <c r="BE2620" s="38"/>
      <c r="BF2620" s="38"/>
      <c r="BG2620" s="2"/>
      <c r="BH2620" s="17" t="str">
        <f t="shared" si="5606"/>
        <v/>
      </c>
      <c r="BI2620" s="2" t="s">
        <v>8245</v>
      </c>
      <c r="BJ2620" s="17">
        <f t="shared" si="5606"/>
        <v>1</v>
      </c>
      <c r="BK2620" s="2"/>
      <c r="BL2620" s="17" t="str">
        <f t="shared" si="5633"/>
        <v/>
      </c>
      <c r="BM2620" s="2"/>
      <c r="BN2620" s="17" t="str">
        <f t="shared" si="5634"/>
        <v/>
      </c>
      <c r="BO2620" s="2"/>
      <c r="BP2620" s="17" t="str">
        <f t="shared" si="5635"/>
        <v/>
      </c>
      <c r="BQ2620" s="2"/>
      <c r="BR2620" s="17" t="str">
        <f t="shared" si="5636"/>
        <v/>
      </c>
      <c r="BS2620" s="2"/>
      <c r="BT2620" s="17" t="str">
        <f t="shared" si="5637"/>
        <v/>
      </c>
      <c r="BU2620" s="2"/>
      <c r="BV2620" s="17" t="str">
        <f t="shared" si="5638"/>
        <v/>
      </c>
      <c r="BW2620" s="2"/>
      <c r="BX2620" s="17" t="str">
        <f t="shared" si="5639"/>
        <v/>
      </c>
      <c r="BY2620" s="2"/>
      <c r="BZ2620" s="17" t="str">
        <f t="shared" si="5640"/>
        <v/>
      </c>
      <c r="CA2620" s="2"/>
      <c r="CB2620" s="17" t="str">
        <f t="shared" si="5641"/>
        <v/>
      </c>
      <c r="CC2620" s="2"/>
      <c r="CD2620" s="17" t="str">
        <f t="shared" si="5642"/>
        <v/>
      </c>
      <c r="CE2620" s="2"/>
      <c r="CF2620" s="17" t="str">
        <f t="shared" si="5643"/>
        <v/>
      </c>
      <c r="CG2620" s="2"/>
      <c r="CH2620" s="17" t="str">
        <f t="shared" si="5644"/>
        <v/>
      </c>
      <c r="CI2620" s="2"/>
      <c r="CJ2620" s="17" t="str">
        <f t="shared" si="5645"/>
        <v/>
      </c>
      <c r="CK2620" s="2"/>
      <c r="CL2620" s="17" t="str">
        <f t="shared" si="5646"/>
        <v/>
      </c>
      <c r="CM2620" s="2"/>
      <c r="CN2620" s="17" t="str">
        <f t="shared" si="5647"/>
        <v/>
      </c>
      <c r="CO2620" s="2"/>
      <c r="CP2620" s="17" t="str">
        <f t="shared" si="5648"/>
        <v/>
      </c>
      <c r="CQ2620" s="2"/>
      <c r="CR2620" s="17" t="str">
        <f t="shared" si="5649"/>
        <v/>
      </c>
      <c r="CS2620" s="2"/>
      <c r="CT2620" s="17" t="str">
        <f t="shared" si="5650"/>
        <v/>
      </c>
      <c r="CU2620" s="2"/>
      <c r="CV2620" s="17" t="str">
        <f t="shared" si="5651"/>
        <v/>
      </c>
      <c r="CW2620" s="2"/>
      <c r="CX2620" s="17" t="str">
        <f t="shared" si="5652"/>
        <v/>
      </c>
      <c r="CY2620" s="2"/>
      <c r="CZ2620" s="17" t="str">
        <f t="shared" si="5653"/>
        <v/>
      </c>
      <c r="DA2620" s="2"/>
      <c r="DB2620" s="17" t="str">
        <f t="shared" si="5654"/>
        <v/>
      </c>
      <c r="DC2620" s="2"/>
      <c r="DD2620" s="17" t="str">
        <f t="shared" si="5655"/>
        <v/>
      </c>
      <c r="DE2620" s="2"/>
      <c r="DF2620" s="17" t="str">
        <f t="shared" si="5656"/>
        <v/>
      </c>
      <c r="DG2620" s="2"/>
      <c r="DH2620" s="17" t="str">
        <f t="shared" si="5657"/>
        <v/>
      </c>
      <c r="DI2620" s="2"/>
      <c r="DJ2620" s="17" t="str">
        <f t="shared" si="5658"/>
        <v/>
      </c>
      <c r="DK2620" s="2"/>
      <c r="DL2620" s="17" t="str">
        <f t="shared" si="5659"/>
        <v/>
      </c>
      <c r="DM2620" s="2"/>
      <c r="DN2620" s="17" t="str">
        <f t="shared" si="5660"/>
        <v/>
      </c>
      <c r="DO2620" s="2"/>
      <c r="DP2620" s="17" t="str">
        <f t="shared" si="5661"/>
        <v/>
      </c>
      <c r="DQ2620" s="2"/>
      <c r="DR2620" s="17" t="str">
        <f t="shared" si="5662"/>
        <v/>
      </c>
      <c r="DS2620" s="2"/>
      <c r="DT2620" s="17" t="str">
        <f t="shared" si="5663"/>
        <v/>
      </c>
      <c r="DU2620" s="2"/>
      <c r="DV2620" s="17" t="str">
        <f t="shared" si="5664"/>
        <v/>
      </c>
      <c r="DW2620" s="2"/>
      <c r="DX2620" s="17" t="str">
        <f t="shared" si="5665"/>
        <v/>
      </c>
      <c r="DY2620" s="2"/>
      <c r="DZ2620" s="17" t="str">
        <f t="shared" si="5666"/>
        <v/>
      </c>
      <c r="EA2620" s="2"/>
      <c r="EB2620" s="17" t="str">
        <f t="shared" si="5667"/>
        <v/>
      </c>
      <c r="EC2620" s="2"/>
      <c r="ED2620" s="17" t="str">
        <f t="shared" si="5668"/>
        <v/>
      </c>
      <c r="EE2620" s="2"/>
      <c r="EF2620" s="17" t="str">
        <f t="shared" si="5669"/>
        <v/>
      </c>
      <c r="EG2620" s="2"/>
      <c r="EH2620" s="17" t="str">
        <f t="shared" si="5670"/>
        <v/>
      </c>
      <c r="EI2620" s="2"/>
      <c r="EJ2620" s="17" t="str">
        <f t="shared" si="5671"/>
        <v/>
      </c>
      <c r="EK2620" s="2"/>
      <c r="EL2620" s="17" t="str">
        <f t="shared" si="5672"/>
        <v/>
      </c>
      <c r="EM2620" s="2"/>
      <c r="EN2620" s="17" t="str">
        <f t="shared" si="5673"/>
        <v/>
      </c>
      <c r="EO2620" s="2"/>
      <c r="EP2620" s="17" t="str">
        <f t="shared" si="5674"/>
        <v/>
      </c>
      <c r="EQ2620" s="2"/>
      <c r="ER2620" s="17" t="str">
        <f t="shared" si="5675"/>
        <v/>
      </c>
      <c r="ES2620" s="2"/>
      <c r="ET2620" s="17" t="str">
        <f t="shared" si="5676"/>
        <v/>
      </c>
      <c r="EU2620" s="2"/>
      <c r="EV2620" s="17" t="str">
        <f t="shared" si="5677"/>
        <v/>
      </c>
      <c r="EW2620" s="2"/>
      <c r="EX2620" s="17" t="str">
        <f t="shared" si="5678"/>
        <v/>
      </c>
      <c r="EY2620" s="2"/>
      <c r="EZ2620" s="17" t="str">
        <f t="shared" si="5679"/>
        <v/>
      </c>
      <c r="FA2620" s="2"/>
      <c r="FB2620" s="17" t="str">
        <f t="shared" si="5680"/>
        <v/>
      </c>
      <c r="FC2620" s="2"/>
      <c r="FD2620" s="17" t="str">
        <f t="shared" si="5681"/>
        <v/>
      </c>
      <c r="FE2620" s="17" t="s">
        <v>7353</v>
      </c>
      <c r="FF2620" s="17" t="s">
        <v>7353</v>
      </c>
      <c r="FG2620" s="17" t="s">
        <v>7353</v>
      </c>
      <c r="FH2620" s="17" t="s">
        <v>7353</v>
      </c>
      <c r="FI2620" s="17" t="s">
        <v>7353</v>
      </c>
      <c r="FJ2620" s="17" t="s">
        <v>7353</v>
      </c>
      <c r="FK2620" s="17" t="s">
        <v>7353</v>
      </c>
      <c r="FL2620" s="17" t="s">
        <v>7353</v>
      </c>
      <c r="FM2620" s="2" t="s">
        <v>5038</v>
      </c>
      <c r="FN2620" s="18">
        <f t="shared" si="5682"/>
        <v>1</v>
      </c>
      <c r="FO2620" s="18">
        <f t="shared" si="5731"/>
        <v>1</v>
      </c>
      <c r="FP2620" s="18">
        <f t="shared" si="5732"/>
        <v>1</v>
      </c>
      <c r="FQ2620" s="18">
        <f t="shared" si="5733"/>
        <v>0</v>
      </c>
      <c r="FR2620" s="18">
        <f t="shared" si="5683"/>
        <v>0</v>
      </c>
      <c r="FS2620" s="9" t="s">
        <v>198</v>
      </c>
      <c r="FT2620" s="2"/>
      <c r="FU2620" s="21" t="s">
        <v>198</v>
      </c>
      <c r="FV2620" s="2"/>
      <c r="FW2620" s="21" t="s">
        <v>198</v>
      </c>
      <c r="FX2620" s="18">
        <v>0</v>
      </c>
      <c r="FY2620" s="18">
        <v>0</v>
      </c>
      <c r="FZ2620" s="18">
        <f t="shared" si="5684"/>
        <v>0</v>
      </c>
      <c r="GA2620" s="18">
        <v>0</v>
      </c>
      <c r="GB2620" s="18">
        <v>0</v>
      </c>
      <c r="GC2620" s="2" t="s">
        <v>198</v>
      </c>
      <c r="GD2620" s="18">
        <f t="shared" si="5685"/>
        <v>0</v>
      </c>
      <c r="GE2620" s="2" t="s">
        <v>198</v>
      </c>
      <c r="GF2620" s="18">
        <f t="shared" si="5685"/>
        <v>0</v>
      </c>
      <c r="GG2620" s="2" t="s">
        <v>198</v>
      </c>
      <c r="GH2620" s="18">
        <f t="shared" si="5686"/>
        <v>0</v>
      </c>
      <c r="GI2620" s="2" t="s">
        <v>4378</v>
      </c>
      <c r="GJ2620" s="18">
        <f t="shared" si="5687"/>
        <v>1</v>
      </c>
      <c r="GK2620" s="2" t="s">
        <v>198</v>
      </c>
      <c r="GL2620" s="18">
        <f t="shared" si="5687"/>
        <v>2</v>
      </c>
      <c r="GM2620" s="228" t="s">
        <v>198</v>
      </c>
      <c r="GN2620" s="18">
        <f t="shared" si="5688"/>
        <v>2</v>
      </c>
      <c r="GO2620" s="2"/>
      <c r="GP2620" s="2"/>
      <c r="GQ2620" s="18" t="str">
        <f t="shared" si="5607"/>
        <v>L</v>
      </c>
      <c r="GR2620" s="18">
        <f t="shared" si="5689"/>
        <v>0</v>
      </c>
      <c r="GS2620" s="18">
        <f t="shared" si="5690"/>
        <v>5</v>
      </c>
      <c r="GT2620" s="21" t="str">
        <f t="shared" si="5691"/>
        <v>L</v>
      </c>
      <c r="GU2620" s="2"/>
      <c r="GV2620" s="2"/>
      <c r="GW2620" s="2"/>
      <c r="GX2620" s="2"/>
      <c r="GY2620" s="2"/>
      <c r="GZ2620" s="18" t="s">
        <v>0</v>
      </c>
      <c r="HA2620" s="2"/>
      <c r="HB2620" s="21" t="s">
        <v>133</v>
      </c>
      <c r="HC2620" s="2"/>
      <c r="HD2620" s="21" t="str">
        <f t="shared" si="5692"/>
        <v>L</v>
      </c>
      <c r="HE2620" s="2"/>
      <c r="HF2620" s="21" t="s">
        <v>198</v>
      </c>
      <c r="HG2620" s="2"/>
      <c r="HH2620" s="69" t="str">
        <f t="shared" si="5693"/>
        <v>L</v>
      </c>
      <c r="HI2620" s="2"/>
      <c r="HJ2620" s="2"/>
      <c r="HK2620" s="2"/>
      <c r="HL2620" s="2"/>
      <c r="HM2620" s="18" t="s">
        <v>7353</v>
      </c>
      <c r="HN2620" s="69" t="s">
        <v>133</v>
      </c>
      <c r="HO2620" s="2"/>
      <c r="HP2620" s="2"/>
      <c r="HQ2620" s="2"/>
      <c r="HR2620" s="2"/>
      <c r="HS2620" s="2"/>
      <c r="HT2620" s="2"/>
      <c r="HU2620" s="2"/>
      <c r="HV2620" s="2"/>
      <c r="HW2620" s="2"/>
      <c r="HX2620" s="2"/>
      <c r="HY2620" s="2"/>
      <c r="HZ2620" s="2"/>
      <c r="IA2620" s="21" t="s">
        <v>198</v>
      </c>
      <c r="IB2620" s="2"/>
      <c r="IC2620" s="21" t="s">
        <v>198</v>
      </c>
      <c r="ID2620" s="2"/>
      <c r="IE2620" s="2"/>
      <c r="IF2620" s="69" t="s">
        <v>133</v>
      </c>
      <c r="IG2620" s="2"/>
      <c r="IH2620" s="2"/>
      <c r="II2620" s="21" t="s">
        <v>198</v>
      </c>
      <c r="IJ2620" s="2"/>
      <c r="IK2620" s="21" t="s">
        <v>198</v>
      </c>
      <c r="IL2620" s="2"/>
      <c r="IM2620" s="21" t="s">
        <v>198</v>
      </c>
      <c r="IN2620" s="2"/>
      <c r="IO2620" s="21" t="s">
        <v>198</v>
      </c>
      <c r="IP2620" s="2"/>
      <c r="IQ2620" s="17" t="str">
        <f t="shared" si="5608"/>
        <v/>
      </c>
      <c r="IR2620" s="2"/>
      <c r="IS2620" s="17" t="str">
        <f t="shared" si="5608"/>
        <v/>
      </c>
      <c r="IT2620" s="2"/>
      <c r="IU2620" s="17" t="str">
        <f t="shared" si="5694"/>
        <v/>
      </c>
      <c r="IV2620" s="2"/>
      <c r="IW2620" s="2"/>
      <c r="IX2620" s="2"/>
      <c r="IY2620" s="2"/>
      <c r="IZ2620" s="72" t="str">
        <f t="shared" si="5609"/>
        <v/>
      </c>
      <c r="JA2620" s="72" t="str">
        <f t="shared" si="5610"/>
        <v/>
      </c>
      <c r="JB2620" s="2"/>
      <c r="JC2620" s="72" t="str">
        <f t="shared" si="5695"/>
        <v/>
      </c>
      <c r="JD2620" s="2"/>
      <c r="JE2620" s="72" t="str">
        <f t="shared" si="5696"/>
        <v/>
      </c>
      <c r="JF2620" s="2"/>
      <c r="JG2620" s="2"/>
      <c r="JH2620" s="2"/>
      <c r="JI2620" s="72" t="str">
        <f t="shared" si="5604"/>
        <v/>
      </c>
      <c r="JJ2620" s="72" t="str">
        <f t="shared" si="5611"/>
        <v/>
      </c>
      <c r="JK2620" s="2"/>
      <c r="JL2620" s="17" t="str">
        <f t="shared" si="5697"/>
        <v/>
      </c>
      <c r="JM2620" s="2"/>
      <c r="JN2620" s="17" t="str">
        <f t="shared" si="5698"/>
        <v/>
      </c>
      <c r="JO2620" s="2"/>
      <c r="JP2620" s="17" t="str">
        <f t="shared" si="5699"/>
        <v/>
      </c>
      <c r="JQ2620" s="2"/>
      <c r="JR2620" s="17" t="str">
        <f t="shared" si="5700"/>
        <v/>
      </c>
      <c r="JS2620" s="2"/>
      <c r="JT2620" s="17" t="str">
        <f t="shared" si="5701"/>
        <v/>
      </c>
      <c r="JU2620" s="2"/>
      <c r="JV2620" s="17" t="str">
        <f t="shared" si="5702"/>
        <v/>
      </c>
      <c r="JW2620" s="2"/>
      <c r="JX2620" s="17" t="str">
        <f t="shared" si="5703"/>
        <v/>
      </c>
      <c r="JY2620" s="2"/>
      <c r="JZ2620" s="2"/>
      <c r="KA2620" s="2"/>
      <c r="KB2620" s="2"/>
      <c r="KC2620" s="2"/>
      <c r="KD2620" s="72" t="str">
        <f t="shared" si="5612"/>
        <v/>
      </c>
      <c r="KE2620" s="72" t="str">
        <f t="shared" si="5613"/>
        <v/>
      </c>
      <c r="KF2620" s="2"/>
      <c r="KG2620" s="72" t="str">
        <f t="shared" si="5704"/>
        <v/>
      </c>
      <c r="KH2620" s="2"/>
      <c r="KI2620" s="72" t="str">
        <f t="shared" si="5705"/>
        <v/>
      </c>
      <c r="KJ2620" s="2"/>
      <c r="KK2620" s="72" t="str">
        <f t="shared" si="5706"/>
        <v/>
      </c>
      <c r="KL2620" s="72"/>
      <c r="KM2620" s="70" t="s">
        <v>138</v>
      </c>
      <c r="KN2620" s="70"/>
      <c r="KO2620" s="70" t="s">
        <v>138</v>
      </c>
      <c r="KP2620" s="70"/>
      <c r="KQ2620" s="70" t="s">
        <v>138</v>
      </c>
      <c r="KR2620" s="70"/>
      <c r="KS2620" s="72">
        <f t="shared" si="5707"/>
        <v>1</v>
      </c>
      <c r="KT2620" s="2"/>
      <c r="KU2620" s="72" t="str">
        <f t="shared" si="5708"/>
        <v/>
      </c>
      <c r="KV2620" s="2"/>
      <c r="KW2620" s="2"/>
      <c r="KX2620" s="72" t="str">
        <f t="shared" si="5614"/>
        <v/>
      </c>
      <c r="KY2620" s="2"/>
      <c r="KZ2620" s="2"/>
      <c r="LA2620" s="2"/>
      <c r="LB2620" s="72" t="str">
        <f t="shared" si="5615"/>
        <v/>
      </c>
      <c r="LC2620" s="2"/>
      <c r="LD2620" s="17" t="str">
        <f t="shared" si="5709"/>
        <v/>
      </c>
      <c r="LE2620" s="2"/>
      <c r="LF2620" s="17" t="str">
        <f t="shared" si="5710"/>
        <v/>
      </c>
      <c r="LG2620" s="2"/>
      <c r="LH2620" s="17" t="str">
        <f t="shared" si="5711"/>
        <v/>
      </c>
      <c r="LI2620" s="2"/>
      <c r="LJ2620" s="17" t="str">
        <f t="shared" si="5712"/>
        <v/>
      </c>
      <c r="LK2620" s="2"/>
      <c r="LL2620" s="17" t="str">
        <f t="shared" si="5713"/>
        <v/>
      </c>
      <c r="LM2620" s="2"/>
      <c r="LN2620" s="17" t="str">
        <f t="shared" si="5714"/>
        <v/>
      </c>
      <c r="LO2620" s="2"/>
      <c r="LP2620" s="17" t="str">
        <f t="shared" si="5715"/>
        <v/>
      </c>
      <c r="LQ2620" s="2"/>
      <c r="LR2620" s="17" t="str">
        <f t="shared" si="5716"/>
        <v/>
      </c>
      <c r="LS2620" s="2"/>
      <c r="LT2620" s="17" t="str">
        <f t="shared" si="5717"/>
        <v/>
      </c>
      <c r="LU2620" s="2"/>
      <c r="LV2620" s="17" t="str">
        <f t="shared" si="5718"/>
        <v/>
      </c>
      <c r="LW2620" s="2"/>
      <c r="LX2620" s="17" t="str">
        <f t="shared" si="5719"/>
        <v/>
      </c>
      <c r="LY2620" s="2"/>
      <c r="LZ2620" s="17" t="str">
        <f t="shared" si="5720"/>
        <v/>
      </c>
      <c r="MA2620" s="2"/>
      <c r="MB2620" s="17" t="str">
        <f t="shared" si="5721"/>
        <v/>
      </c>
      <c r="MC2620" s="2"/>
      <c r="MD2620" s="17" t="str">
        <f t="shared" si="5616"/>
        <v/>
      </c>
      <c r="ME2620" s="2"/>
      <c r="MF2620" s="17" t="str">
        <f t="shared" si="5722"/>
        <v/>
      </c>
      <c r="MG2620" s="2"/>
      <c r="MH2620" s="17" t="str">
        <f t="shared" si="5723"/>
        <v/>
      </c>
      <c r="MI2620" s="2"/>
      <c r="MJ2620" s="17" t="str">
        <f t="shared" si="5724"/>
        <v/>
      </c>
      <c r="MK2620" s="1"/>
      <c r="ML2620" s="17"/>
      <c r="MM2620" s="1"/>
      <c r="MN2620" s="69">
        <f t="shared" si="5725"/>
        <v>1</v>
      </c>
      <c r="MO2620" s="21" t="str">
        <f t="shared" si="5726"/>
        <v>L</v>
      </c>
      <c r="MP2620" s="2"/>
      <c r="MQ2620" s="17" t="str">
        <f t="shared" si="5617"/>
        <v/>
      </c>
      <c r="MR2620" s="2"/>
      <c r="MS2620" s="17" t="str">
        <f t="shared" si="5618"/>
        <v/>
      </c>
      <c r="MT2620" s="2"/>
      <c r="MU2620" s="17" t="str">
        <f t="shared" si="5619"/>
        <v/>
      </c>
      <c r="MV2620" s="2"/>
      <c r="MW2620" s="17" t="str">
        <f t="shared" si="5620"/>
        <v/>
      </c>
      <c r="MX2620" s="2"/>
      <c r="MY2620" s="17" t="str">
        <f t="shared" si="5621"/>
        <v/>
      </c>
      <c r="MZ2620" s="2"/>
      <c r="NA2620" s="17" t="str">
        <f t="shared" si="5622"/>
        <v/>
      </c>
      <c r="NB2620" s="2"/>
      <c r="NC2620" s="17" t="str">
        <f t="shared" si="5623"/>
        <v/>
      </c>
      <c r="ND2620" s="2"/>
      <c r="NE2620" s="2"/>
      <c r="NF2620" s="2"/>
      <c r="NG2620" s="2"/>
      <c r="NH2620" s="18" t="str">
        <f t="shared" si="5624"/>
        <v/>
      </c>
      <c r="NI2620" s="18" t="str">
        <f t="shared" si="5625"/>
        <v/>
      </c>
      <c r="NM2620" s="18" t="str">
        <f t="shared" si="5743"/>
        <v/>
      </c>
      <c r="NN2620" s="18" t="str">
        <f t="shared" si="5742"/>
        <v/>
      </c>
      <c r="NO2620" s="21">
        <f t="shared" si="5626"/>
        <v>0</v>
      </c>
      <c r="NP2620" s="21" t="str">
        <f t="shared" si="5727"/>
        <v>L</v>
      </c>
      <c r="NQ2620" s="2"/>
      <c r="NR2620" s="2"/>
      <c r="NS2620" s="2"/>
      <c r="NT2620" s="2"/>
      <c r="NU2620" s="2"/>
      <c r="NV2620" s="2"/>
      <c r="NW2620" s="2"/>
      <c r="NX2620" s="18">
        <f t="shared" si="5728"/>
        <v>0</v>
      </c>
      <c r="NY2620" s="2">
        <f t="shared" ref="NY2620:NY2681" si="5747">IF(NR2620="", 0, 1)</f>
        <v>0</v>
      </c>
      <c r="NZ2620" s="2">
        <f t="shared" ref="NZ2620:NZ2681" si="5748">IF(NS2620="", 0, 1)</f>
        <v>0</v>
      </c>
      <c r="OA2620" s="2">
        <f t="shared" ref="OA2620:OA2681" si="5749">IF(NU2620="", 0, 1)</f>
        <v>0</v>
      </c>
      <c r="OB2620" s="2">
        <f t="shared" ref="OB2620:OB2681" si="5750">IF(NV2620="", 0, 1)</f>
        <v>0</v>
      </c>
      <c r="OC2620" s="2">
        <f t="shared" ref="OC2620:OC2681" si="5751">IF(NW2620="", 0, 1)</f>
        <v>0</v>
      </c>
      <c r="OD2620" s="17">
        <f t="shared" si="5746"/>
        <v>0</v>
      </c>
      <c r="OE2620" s="20">
        <f t="shared" si="5741"/>
        <v>1</v>
      </c>
      <c r="OF2620" s="69" t="str">
        <f>IF(OE2620=0,"L",IF(OE2620=1,"L",IF(OE2620=2,"H",IF(OE2620=3,"H",IF(OE2620=4,"H",IF(OE2620=5,"H"))))))</f>
        <v>L</v>
      </c>
      <c r="OG2620" s="122"/>
      <c r="OH2620" s="21" t="str">
        <f t="shared" si="5740"/>
        <v>L</v>
      </c>
      <c r="OI2620" s="69" t="str">
        <f t="shared" si="5729"/>
        <v>L</v>
      </c>
      <c r="OJ2620" s="18" t="s">
        <v>4664</v>
      </c>
      <c r="OK2620" s="2" t="s">
        <v>461</v>
      </c>
      <c r="OL2620" s="2" t="s">
        <v>4662</v>
      </c>
      <c r="OM2620" s="2"/>
      <c r="ON2620" s="2"/>
      <c r="OO2620" s="2"/>
      <c r="OP2620" s="2"/>
      <c r="OQ2620" s="2">
        <v>0</v>
      </c>
      <c r="OR2620" s="2"/>
      <c r="OS2620" s="19" t="str">
        <f>IF(OK2620="","NF",IF(OK2620=" ","NF",IF(OK2620="subsistence fisheries", "M", IF(OK2620="commercial","H",IF(OK2620="highly commercial","VH")))))</f>
        <v>M</v>
      </c>
      <c r="OT2620" s="18">
        <v>1.4953689575195299</v>
      </c>
      <c r="OU2620" s="69" t="s">
        <v>198</v>
      </c>
      <c r="OV2620" s="18">
        <v>0.32407315572102902</v>
      </c>
      <c r="OW2620" s="69" t="s">
        <v>198</v>
      </c>
      <c r="OX2620" s="18">
        <v>3.0000025431315098</v>
      </c>
      <c r="OY2620" s="69" t="s">
        <v>198</v>
      </c>
      <c r="OZ2620" s="18">
        <v>23.055547078450498</v>
      </c>
      <c r="PA2620" s="69" t="s">
        <v>299</v>
      </c>
      <c r="PB2620" s="18">
        <v>3.7731488545735701</v>
      </c>
      <c r="PC2620" s="69" t="s">
        <v>198</v>
      </c>
      <c r="PD2620" s="69" t="s">
        <v>299</v>
      </c>
      <c r="PE2620" s="69" t="s">
        <v>198</v>
      </c>
      <c r="PF2620" s="18">
        <v>0.30555597941080698</v>
      </c>
      <c r="PG2620" s="69" t="s">
        <v>198</v>
      </c>
      <c r="PH2620" s="69" t="s">
        <v>198</v>
      </c>
      <c r="PI2620" s="69" t="s">
        <v>198</v>
      </c>
      <c r="PJ2620" s="18">
        <v>1.5277786254882799</v>
      </c>
      <c r="PK2620" s="69" t="s">
        <v>198</v>
      </c>
      <c r="PL2620" s="69" t="s">
        <v>198</v>
      </c>
      <c r="PM2620" s="69" t="s">
        <v>198</v>
      </c>
      <c r="PN2620" s="18">
        <v>24.555557250976602</v>
      </c>
      <c r="PO2620" s="69" t="s">
        <v>198</v>
      </c>
      <c r="PP2620" s="69" t="s">
        <v>198</v>
      </c>
      <c r="PQ2620" s="69" t="s">
        <v>198</v>
      </c>
      <c r="PR2620" s="18">
        <v>4.8114484151204397</v>
      </c>
      <c r="PS2620" s="69" t="s">
        <v>299</v>
      </c>
      <c r="PT2620" s="18">
        <v>0.32407315572102902</v>
      </c>
      <c r="PU2620" s="69" t="s">
        <v>198</v>
      </c>
      <c r="PV2620" s="18">
        <v>1.40404001871745</v>
      </c>
      <c r="PW2620" s="69" t="s">
        <v>198</v>
      </c>
      <c r="PX2620" s="18">
        <v>40.499994913736998</v>
      </c>
      <c r="PY2620" s="69" t="s">
        <v>299</v>
      </c>
      <c r="PZ2620" s="18">
        <v>2.6203715006510402</v>
      </c>
      <c r="QA2620" s="69" t="s">
        <v>198</v>
      </c>
      <c r="QB2620" s="18">
        <v>0.222221374511719</v>
      </c>
      <c r="QC2620" s="69" t="s">
        <v>198</v>
      </c>
      <c r="QD2620" s="18">
        <v>2.8888880411783902</v>
      </c>
      <c r="QE2620" s="69" t="s">
        <v>198</v>
      </c>
      <c r="QF2620" s="18">
        <v>18.666661580403598</v>
      </c>
      <c r="QG2620" s="69" t="s">
        <v>198</v>
      </c>
      <c r="QH2620" s="18">
        <v>68.907407124837206</v>
      </c>
      <c r="QI2620" s="69" t="s">
        <v>198</v>
      </c>
      <c r="QJ2620" s="18">
        <v>24.1666673024495</v>
      </c>
      <c r="QK2620" s="69" t="s">
        <v>198</v>
      </c>
    </row>
    <row r="2621" spans="1:453" s="18" customFormat="1" x14ac:dyDescent="0.25">
      <c r="A2621" s="2" t="s">
        <v>127</v>
      </c>
      <c r="B2621" s="2" t="s">
        <v>128</v>
      </c>
      <c r="C2621" s="2" t="s">
        <v>129</v>
      </c>
      <c r="D2621" s="2" t="s">
        <v>130</v>
      </c>
      <c r="E2621" s="2" t="s">
        <v>217</v>
      </c>
      <c r="F2621" s="58" t="s">
        <v>5642</v>
      </c>
      <c r="G2621" s="3" t="s">
        <v>4685</v>
      </c>
      <c r="H2621" s="58">
        <v>1355.170967</v>
      </c>
      <c r="I2621" s="58">
        <v>26487.793400999999</v>
      </c>
      <c r="J2621" s="60" t="str">
        <f t="shared" si="5627"/>
        <v>H</v>
      </c>
      <c r="K2621" s="60" t="str">
        <f t="shared" si="5628"/>
        <v>L</v>
      </c>
      <c r="L2621" s="60" t="str">
        <f t="shared" si="5629"/>
        <v>L</v>
      </c>
      <c r="M2621" s="60" t="str">
        <f t="shared" si="5630"/>
        <v>L</v>
      </c>
      <c r="N2621" s="2" t="s">
        <v>132</v>
      </c>
      <c r="O2621" s="4" t="s">
        <v>198</v>
      </c>
      <c r="P2621" s="2"/>
      <c r="Q2621" s="2"/>
      <c r="R2621" s="2"/>
      <c r="S2621" s="2"/>
      <c r="T2621" s="69" t="str">
        <f t="shared" si="5631"/>
        <v>U</v>
      </c>
      <c r="U2621" s="1" t="s">
        <v>134</v>
      </c>
      <c r="V2621" s="62" t="s">
        <v>198</v>
      </c>
      <c r="W2621" s="2"/>
      <c r="X2621" s="4" t="s">
        <v>133</v>
      </c>
      <c r="Y2621" s="4" t="s">
        <v>198</v>
      </c>
      <c r="Z2621" s="69" t="str">
        <f t="shared" si="5632"/>
        <v>L</v>
      </c>
      <c r="AA2621" s="2" t="s">
        <v>4453</v>
      </c>
      <c r="AB2621" s="4" t="s">
        <v>299</v>
      </c>
      <c r="AC2621" s="36">
        <v>22.5</v>
      </c>
      <c r="AD2621" s="38"/>
      <c r="AE2621" s="29"/>
      <c r="AF2621" s="29"/>
      <c r="AG2621" s="38"/>
      <c r="AH2621" s="38"/>
      <c r="AI2621" s="32"/>
      <c r="AJ2621" s="32"/>
      <c r="AK2621" s="32"/>
      <c r="AL2621" s="32"/>
      <c r="AM2621" s="32"/>
      <c r="AN2621" s="225"/>
      <c r="AO2621" s="228" t="s">
        <v>133</v>
      </c>
      <c r="AP2621" s="38"/>
      <c r="AQ2621" s="38"/>
      <c r="AR2621" s="38"/>
      <c r="AS2621" s="38"/>
      <c r="AT2621" s="38"/>
      <c r="AU2621" s="38"/>
      <c r="AV2621" s="53" t="s">
        <v>299</v>
      </c>
      <c r="AW2621" s="29"/>
      <c r="AX2621" s="53" t="str">
        <f t="shared" si="5730"/>
        <v>U</v>
      </c>
      <c r="AY2621" s="38"/>
      <c r="AZ2621" s="38"/>
      <c r="BA2621" s="38"/>
      <c r="BB2621" s="38"/>
      <c r="BC2621" s="38"/>
      <c r="BD2621" s="38"/>
      <c r="BE2621" s="38"/>
      <c r="BF2621" s="38"/>
      <c r="BG2621" s="2"/>
      <c r="BH2621" s="17" t="str">
        <f t="shared" si="5606"/>
        <v/>
      </c>
      <c r="BI2621" s="2" t="s">
        <v>8245</v>
      </c>
      <c r="BJ2621" s="17">
        <f t="shared" si="5606"/>
        <v>1</v>
      </c>
      <c r="BK2621" s="2"/>
      <c r="BL2621" s="17" t="str">
        <f t="shared" si="5633"/>
        <v/>
      </c>
      <c r="BM2621" s="2"/>
      <c r="BN2621" s="17" t="str">
        <f t="shared" si="5634"/>
        <v/>
      </c>
      <c r="BO2621" s="2"/>
      <c r="BP2621" s="17" t="str">
        <f t="shared" si="5635"/>
        <v/>
      </c>
      <c r="BQ2621" s="2"/>
      <c r="BR2621" s="17" t="str">
        <f t="shared" si="5636"/>
        <v/>
      </c>
      <c r="BS2621" s="2"/>
      <c r="BT2621" s="17" t="str">
        <f t="shared" si="5637"/>
        <v/>
      </c>
      <c r="BU2621" s="2"/>
      <c r="BV2621" s="17" t="str">
        <f t="shared" si="5638"/>
        <v/>
      </c>
      <c r="BW2621" s="2"/>
      <c r="BX2621" s="17" t="str">
        <f t="shared" si="5639"/>
        <v/>
      </c>
      <c r="BY2621" s="2"/>
      <c r="BZ2621" s="17" t="str">
        <f t="shared" si="5640"/>
        <v/>
      </c>
      <c r="CA2621" s="2"/>
      <c r="CB2621" s="17" t="str">
        <f t="shared" si="5641"/>
        <v/>
      </c>
      <c r="CC2621" s="2"/>
      <c r="CD2621" s="17" t="str">
        <f t="shared" si="5642"/>
        <v/>
      </c>
      <c r="CE2621" s="2"/>
      <c r="CF2621" s="17" t="str">
        <f t="shared" si="5643"/>
        <v/>
      </c>
      <c r="CG2621" s="2"/>
      <c r="CH2621" s="17" t="str">
        <f t="shared" si="5644"/>
        <v/>
      </c>
      <c r="CI2621" s="2"/>
      <c r="CJ2621" s="17" t="str">
        <f t="shared" si="5645"/>
        <v/>
      </c>
      <c r="CK2621" s="2"/>
      <c r="CL2621" s="17" t="str">
        <f t="shared" si="5646"/>
        <v/>
      </c>
      <c r="CM2621" s="2"/>
      <c r="CN2621" s="17" t="str">
        <f t="shared" si="5647"/>
        <v/>
      </c>
      <c r="CO2621" s="2"/>
      <c r="CP2621" s="17" t="str">
        <f t="shared" si="5648"/>
        <v/>
      </c>
      <c r="CQ2621" s="2"/>
      <c r="CR2621" s="17" t="str">
        <f t="shared" si="5649"/>
        <v/>
      </c>
      <c r="CS2621" s="2"/>
      <c r="CT2621" s="17" t="str">
        <f t="shared" si="5650"/>
        <v/>
      </c>
      <c r="CU2621" s="2"/>
      <c r="CV2621" s="17" t="str">
        <f t="shared" si="5651"/>
        <v/>
      </c>
      <c r="CW2621" s="2"/>
      <c r="CX2621" s="17" t="str">
        <f t="shared" si="5652"/>
        <v/>
      </c>
      <c r="CY2621" s="2"/>
      <c r="CZ2621" s="17" t="str">
        <f t="shared" si="5653"/>
        <v/>
      </c>
      <c r="DA2621" s="2"/>
      <c r="DB2621" s="17" t="str">
        <f t="shared" si="5654"/>
        <v/>
      </c>
      <c r="DC2621" s="2"/>
      <c r="DD2621" s="17" t="str">
        <f t="shared" si="5655"/>
        <v/>
      </c>
      <c r="DE2621" s="2"/>
      <c r="DF2621" s="17" t="str">
        <f t="shared" si="5656"/>
        <v/>
      </c>
      <c r="DG2621" s="2"/>
      <c r="DH2621" s="17" t="str">
        <f t="shared" si="5657"/>
        <v/>
      </c>
      <c r="DI2621" s="2"/>
      <c r="DJ2621" s="17" t="str">
        <f t="shared" si="5658"/>
        <v/>
      </c>
      <c r="DK2621" s="2"/>
      <c r="DL2621" s="17" t="str">
        <f t="shared" si="5659"/>
        <v/>
      </c>
      <c r="DM2621" s="2"/>
      <c r="DN2621" s="17" t="str">
        <f t="shared" si="5660"/>
        <v/>
      </c>
      <c r="DO2621" s="2" t="s">
        <v>8248</v>
      </c>
      <c r="DP2621" s="17">
        <f t="shared" si="5661"/>
        <v>1</v>
      </c>
      <c r="DQ2621" s="2"/>
      <c r="DR2621" s="17" t="str">
        <f t="shared" si="5662"/>
        <v/>
      </c>
      <c r="DS2621" s="2"/>
      <c r="DT2621" s="17" t="str">
        <f t="shared" si="5663"/>
        <v/>
      </c>
      <c r="DU2621" s="2"/>
      <c r="DV2621" s="17" t="str">
        <f t="shared" si="5664"/>
        <v/>
      </c>
      <c r="DW2621" s="2"/>
      <c r="DX2621" s="17" t="str">
        <f t="shared" si="5665"/>
        <v/>
      </c>
      <c r="DY2621" s="2"/>
      <c r="DZ2621" s="17" t="str">
        <f t="shared" si="5666"/>
        <v/>
      </c>
      <c r="EA2621" s="2"/>
      <c r="EB2621" s="17" t="str">
        <f t="shared" si="5667"/>
        <v/>
      </c>
      <c r="EC2621" s="2"/>
      <c r="ED2621" s="17" t="str">
        <f t="shared" si="5668"/>
        <v/>
      </c>
      <c r="EE2621" s="2"/>
      <c r="EF2621" s="17" t="str">
        <f t="shared" si="5669"/>
        <v/>
      </c>
      <c r="EG2621" s="2"/>
      <c r="EH2621" s="17" t="str">
        <f t="shared" si="5670"/>
        <v/>
      </c>
      <c r="EI2621" s="2"/>
      <c r="EJ2621" s="17" t="str">
        <f t="shared" si="5671"/>
        <v/>
      </c>
      <c r="EK2621" s="2"/>
      <c r="EL2621" s="17" t="str">
        <f t="shared" si="5672"/>
        <v/>
      </c>
      <c r="EM2621" s="2"/>
      <c r="EN2621" s="17" t="str">
        <f t="shared" si="5673"/>
        <v/>
      </c>
      <c r="EO2621" s="2"/>
      <c r="EP2621" s="17" t="str">
        <f t="shared" si="5674"/>
        <v/>
      </c>
      <c r="EQ2621" s="2"/>
      <c r="ER2621" s="17" t="str">
        <f t="shared" si="5675"/>
        <v/>
      </c>
      <c r="ES2621" s="2"/>
      <c r="ET2621" s="17" t="str">
        <f t="shared" si="5676"/>
        <v/>
      </c>
      <c r="EU2621" s="2"/>
      <c r="EV2621" s="17" t="str">
        <f t="shared" si="5677"/>
        <v/>
      </c>
      <c r="EW2621" s="2"/>
      <c r="EX2621" s="17" t="str">
        <f t="shared" si="5678"/>
        <v/>
      </c>
      <c r="EY2621" s="2"/>
      <c r="EZ2621" s="17" t="str">
        <f t="shared" si="5679"/>
        <v/>
      </c>
      <c r="FA2621" s="2"/>
      <c r="FB2621" s="17" t="str">
        <f t="shared" si="5680"/>
        <v/>
      </c>
      <c r="FC2621" s="2"/>
      <c r="FD2621" s="17" t="str">
        <f t="shared" si="5681"/>
        <v/>
      </c>
      <c r="FE2621" s="17" t="s">
        <v>7353</v>
      </c>
      <c r="FF2621" s="17" t="s">
        <v>7353</v>
      </c>
      <c r="FG2621" s="17" t="s">
        <v>7353</v>
      </c>
      <c r="FH2621" s="17" t="s">
        <v>7353</v>
      </c>
      <c r="FI2621" s="17" t="s">
        <v>7353</v>
      </c>
      <c r="FJ2621" s="17" t="s">
        <v>7353</v>
      </c>
      <c r="FK2621" s="17" t="s">
        <v>7353</v>
      </c>
      <c r="FL2621" s="17" t="s">
        <v>7353</v>
      </c>
      <c r="FM2621" s="2" t="s">
        <v>627</v>
      </c>
      <c r="FN2621" s="18">
        <f t="shared" si="5682"/>
        <v>0.5</v>
      </c>
      <c r="FO2621" s="18">
        <f t="shared" si="5731"/>
        <v>1</v>
      </c>
      <c r="FP2621" s="18">
        <f t="shared" si="5732"/>
        <v>2</v>
      </c>
      <c r="FQ2621" s="18">
        <f t="shared" si="5733"/>
        <v>1</v>
      </c>
      <c r="FR2621" s="18">
        <f t="shared" si="5683"/>
        <v>0.5</v>
      </c>
      <c r="FS2621" s="9" t="s">
        <v>198</v>
      </c>
      <c r="FT2621" s="2"/>
      <c r="FU2621" s="21" t="s">
        <v>198</v>
      </c>
      <c r="FV2621" s="2"/>
      <c r="FW2621" s="21" t="s">
        <v>198</v>
      </c>
      <c r="FX2621" s="18">
        <v>0</v>
      </c>
      <c r="FY2621" s="18">
        <v>0</v>
      </c>
      <c r="FZ2621" s="18">
        <f t="shared" si="5684"/>
        <v>1</v>
      </c>
      <c r="GA2621" s="18">
        <v>0</v>
      </c>
      <c r="GB2621" s="18">
        <v>0</v>
      </c>
      <c r="GC2621" s="2" t="s">
        <v>198</v>
      </c>
      <c r="GD2621" s="18">
        <f t="shared" si="5685"/>
        <v>0</v>
      </c>
      <c r="GE2621" s="2" t="s">
        <v>198</v>
      </c>
      <c r="GF2621" s="18">
        <f t="shared" si="5685"/>
        <v>0</v>
      </c>
      <c r="GG2621" s="2" t="s">
        <v>198</v>
      </c>
      <c r="GH2621" s="18">
        <f t="shared" si="5686"/>
        <v>0</v>
      </c>
      <c r="GI2621" s="2" t="s">
        <v>299</v>
      </c>
      <c r="GJ2621" s="18">
        <f t="shared" si="5687"/>
        <v>0</v>
      </c>
      <c r="GK2621" s="2" t="s">
        <v>7330</v>
      </c>
      <c r="GL2621" s="18">
        <f t="shared" si="5687"/>
        <v>0</v>
      </c>
      <c r="GM2621" s="228" t="s">
        <v>198</v>
      </c>
      <c r="GN2621" s="18">
        <f t="shared" si="5688"/>
        <v>2</v>
      </c>
      <c r="GO2621" s="2"/>
      <c r="GP2621" s="2"/>
      <c r="GQ2621" s="18" t="str">
        <f t="shared" si="5607"/>
        <v>L</v>
      </c>
      <c r="GR2621" s="18">
        <f t="shared" si="5689"/>
        <v>0</v>
      </c>
      <c r="GS2621" s="18">
        <f t="shared" si="5690"/>
        <v>2</v>
      </c>
      <c r="GT2621" s="21" t="str">
        <f t="shared" si="5691"/>
        <v>L</v>
      </c>
      <c r="GU2621" s="2"/>
      <c r="GV2621" s="2"/>
      <c r="GW2621" s="2"/>
      <c r="GX2621" s="2"/>
      <c r="GY2621" s="2"/>
      <c r="GZ2621" s="18" t="s">
        <v>0</v>
      </c>
      <c r="HA2621" s="2"/>
      <c r="HB2621" s="21" t="s">
        <v>133</v>
      </c>
      <c r="HC2621" s="2"/>
      <c r="HD2621" s="21" t="str">
        <f t="shared" si="5692"/>
        <v>L</v>
      </c>
      <c r="HE2621" s="2"/>
      <c r="HF2621" s="21" t="s">
        <v>198</v>
      </c>
      <c r="HG2621" s="2"/>
      <c r="HH2621" s="69" t="str">
        <f t="shared" si="5693"/>
        <v>L</v>
      </c>
      <c r="HI2621" s="2"/>
      <c r="HJ2621" s="2"/>
      <c r="HK2621" s="2"/>
      <c r="HL2621" s="2"/>
      <c r="HM2621" s="201" t="s">
        <v>7353</v>
      </c>
      <c r="HN2621" s="69" t="s">
        <v>133</v>
      </c>
      <c r="HO2621" s="2"/>
      <c r="HP2621" s="2"/>
      <c r="HQ2621" s="2"/>
      <c r="HR2621" s="2"/>
      <c r="HS2621" s="2"/>
      <c r="HT2621" s="2"/>
      <c r="HU2621" s="2"/>
      <c r="HV2621" s="2"/>
      <c r="HW2621" s="2"/>
      <c r="HX2621" s="2"/>
      <c r="HY2621" s="2"/>
      <c r="HZ2621" s="2"/>
      <c r="IA2621" s="21" t="s">
        <v>198</v>
      </c>
      <c r="IB2621" s="2"/>
      <c r="IC2621" s="21" t="s">
        <v>198</v>
      </c>
      <c r="ID2621" s="2"/>
      <c r="IE2621" s="2"/>
      <c r="IF2621" s="69" t="s">
        <v>133</v>
      </c>
      <c r="IG2621" s="2"/>
      <c r="IH2621" s="2"/>
      <c r="II2621" s="21" t="s">
        <v>198</v>
      </c>
      <c r="IJ2621" s="2"/>
      <c r="IK2621" s="21" t="s">
        <v>198</v>
      </c>
      <c r="IL2621" s="2"/>
      <c r="IM2621" s="21" t="s">
        <v>198</v>
      </c>
      <c r="IN2621" s="2"/>
      <c r="IO2621" s="21" t="s">
        <v>198</v>
      </c>
      <c r="IP2621" s="2"/>
      <c r="IQ2621" s="17" t="str">
        <f t="shared" si="5608"/>
        <v/>
      </c>
      <c r="IR2621" s="2"/>
      <c r="IS2621" s="17" t="str">
        <f t="shared" si="5608"/>
        <v/>
      </c>
      <c r="IT2621" s="2"/>
      <c r="IU2621" s="17" t="str">
        <f t="shared" si="5694"/>
        <v/>
      </c>
      <c r="IV2621" s="2"/>
      <c r="IW2621" s="2"/>
      <c r="IX2621" s="2"/>
      <c r="IY2621" s="2"/>
      <c r="IZ2621" s="72" t="str">
        <f t="shared" si="5609"/>
        <v/>
      </c>
      <c r="JA2621" s="72" t="str">
        <f t="shared" si="5610"/>
        <v/>
      </c>
      <c r="JB2621" s="2"/>
      <c r="JC2621" s="72" t="str">
        <f t="shared" si="5695"/>
        <v/>
      </c>
      <c r="JD2621" s="2"/>
      <c r="JE2621" s="72" t="str">
        <f t="shared" si="5696"/>
        <v/>
      </c>
      <c r="JF2621" s="2"/>
      <c r="JG2621" s="2"/>
      <c r="JH2621" s="2"/>
      <c r="JI2621" s="72" t="str">
        <f t="shared" si="5604"/>
        <v/>
      </c>
      <c r="JJ2621" s="72" t="str">
        <f t="shared" si="5611"/>
        <v/>
      </c>
      <c r="JK2621" s="2"/>
      <c r="JL2621" s="17" t="str">
        <f t="shared" si="5697"/>
        <v/>
      </c>
      <c r="JM2621" s="2" t="s">
        <v>7912</v>
      </c>
      <c r="JN2621" s="17">
        <f t="shared" si="5698"/>
        <v>1</v>
      </c>
      <c r="JO2621" s="2"/>
      <c r="JP2621" s="17" t="str">
        <f t="shared" si="5699"/>
        <v/>
      </c>
      <c r="JQ2621" s="2"/>
      <c r="JR2621" s="17" t="str">
        <f t="shared" si="5700"/>
        <v/>
      </c>
      <c r="JS2621" s="2"/>
      <c r="JT2621" s="17" t="str">
        <f t="shared" si="5701"/>
        <v/>
      </c>
      <c r="JU2621" s="2"/>
      <c r="JV2621" s="17" t="str">
        <f t="shared" si="5702"/>
        <v/>
      </c>
      <c r="JW2621" s="2"/>
      <c r="JX2621" s="17" t="str">
        <f t="shared" si="5703"/>
        <v/>
      </c>
      <c r="JY2621" s="2" t="s">
        <v>7894</v>
      </c>
      <c r="JZ2621" s="2"/>
      <c r="KA2621" s="2" t="s">
        <v>7907</v>
      </c>
      <c r="KB2621" s="2"/>
      <c r="KC2621" s="2"/>
      <c r="KD2621" s="72">
        <f t="shared" si="5612"/>
        <v>1</v>
      </c>
      <c r="KE2621" s="72">
        <f t="shared" si="5613"/>
        <v>1</v>
      </c>
      <c r="KF2621" s="2"/>
      <c r="KG2621" s="72" t="str">
        <f t="shared" si="5704"/>
        <v/>
      </c>
      <c r="KH2621" s="2"/>
      <c r="KI2621" s="72" t="str">
        <f t="shared" si="5705"/>
        <v/>
      </c>
      <c r="KJ2621" s="2"/>
      <c r="KK2621" s="72" t="str">
        <f t="shared" si="5706"/>
        <v/>
      </c>
      <c r="KL2621" s="72"/>
      <c r="KM2621" s="70" t="s">
        <v>9343</v>
      </c>
      <c r="KN2621" s="70"/>
      <c r="KO2621" s="70" t="s">
        <v>138</v>
      </c>
      <c r="KP2621" s="70"/>
      <c r="KQ2621" s="70" t="s">
        <v>138</v>
      </c>
      <c r="KR2621" s="70"/>
      <c r="KS2621" s="72">
        <f t="shared" si="5707"/>
        <v>1</v>
      </c>
      <c r="KT2621" s="2"/>
      <c r="KU2621" s="72" t="str">
        <f t="shared" si="5708"/>
        <v/>
      </c>
      <c r="KV2621" s="2"/>
      <c r="KW2621" s="2"/>
      <c r="KX2621" s="72" t="str">
        <f t="shared" si="5614"/>
        <v/>
      </c>
      <c r="KY2621" s="2"/>
      <c r="KZ2621" s="2"/>
      <c r="LA2621" s="2"/>
      <c r="LB2621" s="72" t="str">
        <f t="shared" si="5615"/>
        <v/>
      </c>
      <c r="LC2621" s="2"/>
      <c r="LD2621" s="17" t="str">
        <f t="shared" si="5709"/>
        <v/>
      </c>
      <c r="LE2621" s="2"/>
      <c r="LF2621" s="17" t="str">
        <f t="shared" si="5710"/>
        <v/>
      </c>
      <c r="LG2621" s="2"/>
      <c r="LH2621" s="17" t="str">
        <f t="shared" si="5711"/>
        <v/>
      </c>
      <c r="LI2621" s="2" t="s">
        <v>7901</v>
      </c>
      <c r="LJ2621" s="17">
        <f t="shared" si="5712"/>
        <v>1</v>
      </c>
      <c r="LK2621" s="2"/>
      <c r="LL2621" s="17" t="str">
        <f t="shared" si="5713"/>
        <v/>
      </c>
      <c r="LM2621" s="2" t="s">
        <v>7915</v>
      </c>
      <c r="LN2621" s="17">
        <f t="shared" si="5714"/>
        <v>1</v>
      </c>
      <c r="LO2621" s="2" t="s">
        <v>7895</v>
      </c>
      <c r="LP2621" s="17">
        <f t="shared" si="5715"/>
        <v>1</v>
      </c>
      <c r="LQ2621" s="2"/>
      <c r="LR2621" s="17" t="str">
        <f t="shared" si="5716"/>
        <v/>
      </c>
      <c r="LS2621" s="2"/>
      <c r="LT2621" s="17" t="str">
        <f t="shared" si="5717"/>
        <v/>
      </c>
      <c r="LU2621" s="2"/>
      <c r="LV2621" s="17" t="str">
        <f t="shared" si="5718"/>
        <v/>
      </c>
      <c r="LW2621" s="2"/>
      <c r="LX2621" s="17" t="str">
        <f t="shared" si="5719"/>
        <v/>
      </c>
      <c r="LY2621" s="2"/>
      <c r="LZ2621" s="17" t="str">
        <f t="shared" si="5720"/>
        <v/>
      </c>
      <c r="MA2621" s="2"/>
      <c r="MB2621" s="17" t="str">
        <f t="shared" si="5721"/>
        <v/>
      </c>
      <c r="MC2621" s="2"/>
      <c r="MD2621" s="17" t="str">
        <f t="shared" si="5616"/>
        <v/>
      </c>
      <c r="ME2621" s="2"/>
      <c r="MF2621" s="17" t="str">
        <f t="shared" si="5722"/>
        <v/>
      </c>
      <c r="MG2621" s="2"/>
      <c r="MH2621" s="17" t="str">
        <f t="shared" si="5723"/>
        <v/>
      </c>
      <c r="MI2621" s="2"/>
      <c r="MJ2621" s="17" t="str">
        <f t="shared" si="5724"/>
        <v/>
      </c>
      <c r="MK2621" s="1"/>
      <c r="ML2621" s="17"/>
      <c r="MM2621" s="1" t="s">
        <v>144</v>
      </c>
      <c r="MN2621" s="69">
        <f t="shared" si="5725"/>
        <v>7</v>
      </c>
      <c r="MO2621" s="21" t="str">
        <f t="shared" si="5726"/>
        <v>H</v>
      </c>
      <c r="MP2621" s="2"/>
      <c r="MQ2621" s="17" t="str">
        <f t="shared" si="5617"/>
        <v/>
      </c>
      <c r="MR2621" s="2"/>
      <c r="MS2621" s="17" t="str">
        <f t="shared" si="5618"/>
        <v/>
      </c>
      <c r="MT2621" s="2"/>
      <c r="MU2621" s="17" t="str">
        <f t="shared" si="5619"/>
        <v/>
      </c>
      <c r="MV2621" s="2"/>
      <c r="MW2621" s="17" t="str">
        <f t="shared" si="5620"/>
        <v/>
      </c>
      <c r="MX2621" s="2"/>
      <c r="MY2621" s="17" t="str">
        <f t="shared" si="5621"/>
        <v/>
      </c>
      <c r="MZ2621" s="2" t="s">
        <v>8166</v>
      </c>
      <c r="NA2621" s="17">
        <f t="shared" si="5622"/>
        <v>1</v>
      </c>
      <c r="NB2621" s="2"/>
      <c r="NC2621" s="17" t="str">
        <f t="shared" si="5623"/>
        <v/>
      </c>
      <c r="ND2621" s="2"/>
      <c r="NE2621" s="2"/>
      <c r="NF2621" s="2"/>
      <c r="NG2621" s="2"/>
      <c r="NH2621" s="18" t="str">
        <f t="shared" si="5624"/>
        <v/>
      </c>
      <c r="NI2621" s="18" t="str">
        <f t="shared" si="5625"/>
        <v/>
      </c>
      <c r="NM2621" s="18" t="str">
        <f t="shared" si="5743"/>
        <v/>
      </c>
      <c r="NN2621" s="18" t="str">
        <f t="shared" si="5742"/>
        <v/>
      </c>
      <c r="NO2621" s="21">
        <f t="shared" si="5626"/>
        <v>1</v>
      </c>
      <c r="NP2621" s="21" t="str">
        <f t="shared" si="5727"/>
        <v>L</v>
      </c>
      <c r="NQ2621" s="2"/>
      <c r="NR2621" s="2"/>
      <c r="NS2621" s="2"/>
      <c r="NT2621" s="2"/>
      <c r="NU2621" s="2"/>
      <c r="NV2621" s="2"/>
      <c r="NW2621" s="2"/>
      <c r="NX2621" s="18">
        <f t="shared" si="5728"/>
        <v>0</v>
      </c>
      <c r="NY2621" s="2">
        <f t="shared" si="5747"/>
        <v>0</v>
      </c>
      <c r="NZ2621" s="2">
        <f t="shared" si="5748"/>
        <v>0</v>
      </c>
      <c r="OA2621" s="2">
        <f t="shared" si="5749"/>
        <v>0</v>
      </c>
      <c r="OB2621" s="2">
        <f t="shared" si="5750"/>
        <v>0</v>
      </c>
      <c r="OC2621" s="2">
        <f t="shared" si="5751"/>
        <v>0</v>
      </c>
      <c r="OD2621" s="17">
        <f t="shared" si="5746"/>
        <v>0</v>
      </c>
      <c r="OE2621" s="20">
        <f t="shared" si="5741"/>
        <v>0</v>
      </c>
      <c r="OF2621" s="69" t="str">
        <f>IF(OE2621=0,"L",IF(OE2621=1,"L",IF(OE2621=2,"H",IF(OE2621=3,"H",IF(OE2621=4,"H",IF(OE2621=5,"H"))))))</f>
        <v>L</v>
      </c>
      <c r="OG2621" s="122"/>
      <c r="OH2621" s="21" t="str">
        <f t="shared" si="5740"/>
        <v>L</v>
      </c>
      <c r="OI2621" s="69" t="str">
        <f t="shared" si="5729"/>
        <v>L</v>
      </c>
      <c r="OJ2621" s="2"/>
      <c r="OK2621" s="2"/>
      <c r="OL2621" s="2"/>
      <c r="OM2621" s="2"/>
      <c r="ON2621" s="2"/>
      <c r="OO2621" s="2"/>
      <c r="OP2621" s="2"/>
      <c r="OQ2621" s="2">
        <v>0</v>
      </c>
      <c r="OR2621" s="2"/>
      <c r="OS2621" s="19" t="str">
        <f>IF(OK2621="","NF",IF(OK2621=" ","NF",IF(OK2621="subsistence fisheries", "M", IF(OK2621="commercial","H",IF(OK2621="highly commercial","VH")))))</f>
        <v>NF</v>
      </c>
      <c r="OT2621" s="18">
        <v>2.3055534362793</v>
      </c>
      <c r="OU2621" s="69" t="s">
        <v>198</v>
      </c>
      <c r="OV2621" s="18">
        <v>0.16666650772094699</v>
      </c>
      <c r="OW2621" s="69" t="s">
        <v>198</v>
      </c>
      <c r="OX2621" s="18">
        <v>10.541664123535201</v>
      </c>
      <c r="OY2621" s="69" t="s">
        <v>299</v>
      </c>
      <c r="OZ2621" s="18">
        <v>21.999992370605501</v>
      </c>
      <c r="PA2621" s="69" t="s">
        <v>299</v>
      </c>
      <c r="PB2621" s="18">
        <v>1.3472213745117201</v>
      </c>
      <c r="PC2621" s="69" t="s">
        <v>198</v>
      </c>
      <c r="PD2621" s="69" t="s">
        <v>198</v>
      </c>
      <c r="PE2621" s="69" t="s">
        <v>198</v>
      </c>
      <c r="PF2621" s="18">
        <v>0.111110687255859</v>
      </c>
      <c r="PG2621" s="69" t="s">
        <v>198</v>
      </c>
      <c r="PH2621" s="69" t="s">
        <v>198</v>
      </c>
      <c r="PI2621" s="69" t="s">
        <v>198</v>
      </c>
      <c r="PJ2621" s="18">
        <v>10.874996185302701</v>
      </c>
      <c r="PK2621" s="69" t="s">
        <v>299</v>
      </c>
      <c r="PL2621" s="69" t="s">
        <v>299</v>
      </c>
      <c r="PM2621" s="69" t="s">
        <v>299</v>
      </c>
      <c r="PN2621" s="18">
        <v>23.958335876464801</v>
      </c>
      <c r="PO2621" s="69" t="s">
        <v>198</v>
      </c>
      <c r="PP2621" s="69" t="s">
        <v>198</v>
      </c>
      <c r="PQ2621" s="69" t="s">
        <v>198</v>
      </c>
      <c r="PR2621" s="18">
        <v>12.183082580566399</v>
      </c>
      <c r="PS2621" s="69" t="s">
        <v>299</v>
      </c>
      <c r="PT2621" s="18">
        <v>0.16666650772094699</v>
      </c>
      <c r="PU2621" s="69" t="s">
        <v>198</v>
      </c>
      <c r="PV2621" s="18">
        <v>26.056816101074201</v>
      </c>
      <c r="PW2621" s="69" t="s">
        <v>299</v>
      </c>
      <c r="PX2621" s="18">
        <v>39.124992370605497</v>
      </c>
      <c r="PY2621" s="69" t="s">
        <v>299</v>
      </c>
      <c r="PZ2621" s="18">
        <v>0.79861068725585904</v>
      </c>
      <c r="QA2621" s="69" t="s">
        <v>198</v>
      </c>
      <c r="QB2621" s="18">
        <v>0.19444465637207001</v>
      </c>
      <c r="QC2621" s="69" t="s">
        <v>198</v>
      </c>
      <c r="QD2621" s="18">
        <v>9.0416603088378906</v>
      </c>
      <c r="QE2621" s="69" t="s">
        <v>299</v>
      </c>
      <c r="QF2621" s="18">
        <v>17.958320617675799</v>
      </c>
      <c r="QG2621" s="69" t="s">
        <v>198</v>
      </c>
      <c r="QH2621" s="18">
        <v>82.986114501953097</v>
      </c>
      <c r="QI2621" s="69" t="s">
        <v>198</v>
      </c>
      <c r="QJ2621" s="18">
        <v>12.5</v>
      </c>
      <c r="QK2621" s="69" t="s">
        <v>198</v>
      </c>
    </row>
    <row r="2622" spans="1:453" s="18" customFormat="1" x14ac:dyDescent="0.25">
      <c r="A2622" s="2" t="s">
        <v>127</v>
      </c>
      <c r="B2622" s="2" t="s">
        <v>128</v>
      </c>
      <c r="C2622" s="2" t="s">
        <v>129</v>
      </c>
      <c r="D2622" s="2" t="s">
        <v>130</v>
      </c>
      <c r="E2622" s="2" t="s">
        <v>217</v>
      </c>
      <c r="F2622" s="58" t="s">
        <v>5643</v>
      </c>
      <c r="G2622" s="3" t="s">
        <v>4693</v>
      </c>
      <c r="H2622" s="58">
        <v>113000</v>
      </c>
      <c r="I2622" s="58">
        <v>1480000</v>
      </c>
      <c r="J2622" s="60" t="str">
        <f t="shared" si="5627"/>
        <v>L</v>
      </c>
      <c r="K2622" s="60" t="str">
        <f t="shared" si="5628"/>
        <v>L</v>
      </c>
      <c r="L2622" s="60" t="str">
        <f t="shared" si="5629"/>
        <v>L</v>
      </c>
      <c r="M2622" s="60" t="str">
        <f t="shared" si="5630"/>
        <v>L</v>
      </c>
      <c r="N2622" s="2" t="s">
        <v>132</v>
      </c>
      <c r="O2622" s="4" t="s">
        <v>198</v>
      </c>
      <c r="P2622" s="2"/>
      <c r="Q2622" s="2"/>
      <c r="R2622" s="2"/>
      <c r="S2622" s="2"/>
      <c r="T2622" s="69" t="str">
        <f t="shared" si="5631"/>
        <v>U</v>
      </c>
      <c r="U2622" s="1" t="s">
        <v>134</v>
      </c>
      <c r="V2622" s="62" t="s">
        <v>198</v>
      </c>
      <c r="W2622" s="2"/>
      <c r="X2622" s="4" t="s">
        <v>133</v>
      </c>
      <c r="Y2622" s="4" t="s">
        <v>7353</v>
      </c>
      <c r="Z2622" s="69" t="str">
        <f t="shared" si="5632"/>
        <v>U</v>
      </c>
      <c r="AA2622" s="2"/>
      <c r="AB2622" s="4" t="s">
        <v>198</v>
      </c>
      <c r="AC2622" s="36">
        <v>24</v>
      </c>
      <c r="AD2622" s="38"/>
      <c r="AE2622" s="29"/>
      <c r="AF2622" s="29"/>
      <c r="AG2622" s="38"/>
      <c r="AH2622" s="38"/>
      <c r="AI2622" s="32"/>
      <c r="AJ2622" s="32"/>
      <c r="AK2622" s="32"/>
      <c r="AL2622" s="32"/>
      <c r="AM2622" s="32"/>
      <c r="AN2622" s="225"/>
      <c r="AO2622" s="228" t="s">
        <v>133</v>
      </c>
      <c r="AP2622" s="38"/>
      <c r="AQ2622" s="38"/>
      <c r="AR2622" s="38"/>
      <c r="AS2622" s="38"/>
      <c r="AT2622" s="38"/>
      <c r="AU2622" s="38"/>
      <c r="AV2622" s="53" t="s">
        <v>299</v>
      </c>
      <c r="AW2622" s="29"/>
      <c r="AX2622" s="53" t="str">
        <f t="shared" si="5730"/>
        <v>U</v>
      </c>
      <c r="AY2622" s="38"/>
      <c r="AZ2622" s="38"/>
      <c r="BA2622" s="38"/>
      <c r="BB2622" s="38"/>
      <c r="BC2622" s="38"/>
      <c r="BD2622" s="38"/>
      <c r="BE2622" s="38"/>
      <c r="BF2622" s="38"/>
      <c r="BG2622" s="2"/>
      <c r="BH2622" s="17" t="str">
        <f t="shared" si="5606"/>
        <v/>
      </c>
      <c r="BI2622" s="2" t="s">
        <v>8245</v>
      </c>
      <c r="BJ2622" s="17">
        <f t="shared" si="5606"/>
        <v>1</v>
      </c>
      <c r="BK2622" s="2"/>
      <c r="BL2622" s="17" t="str">
        <f t="shared" si="5633"/>
        <v/>
      </c>
      <c r="BM2622" s="2" t="s">
        <v>8255</v>
      </c>
      <c r="BN2622" s="17">
        <f t="shared" si="5634"/>
        <v>1</v>
      </c>
      <c r="BO2622" s="2"/>
      <c r="BP2622" s="17" t="str">
        <f t="shared" si="5635"/>
        <v/>
      </c>
      <c r="BQ2622" s="2"/>
      <c r="BR2622" s="17" t="str">
        <f t="shared" si="5636"/>
        <v/>
      </c>
      <c r="BS2622" s="2"/>
      <c r="BT2622" s="17" t="str">
        <f t="shared" si="5637"/>
        <v/>
      </c>
      <c r="BU2622" s="2"/>
      <c r="BV2622" s="17" t="str">
        <f t="shared" si="5638"/>
        <v/>
      </c>
      <c r="BW2622" s="2"/>
      <c r="BX2622" s="17" t="str">
        <f t="shared" si="5639"/>
        <v/>
      </c>
      <c r="BY2622" s="2"/>
      <c r="BZ2622" s="17" t="str">
        <f t="shared" si="5640"/>
        <v/>
      </c>
      <c r="CA2622" s="2"/>
      <c r="CB2622" s="17" t="str">
        <f t="shared" si="5641"/>
        <v/>
      </c>
      <c r="CC2622" s="2"/>
      <c r="CD2622" s="17" t="str">
        <f t="shared" si="5642"/>
        <v/>
      </c>
      <c r="CE2622" s="2"/>
      <c r="CF2622" s="17" t="str">
        <f t="shared" si="5643"/>
        <v/>
      </c>
      <c r="CG2622" s="2"/>
      <c r="CH2622" s="17" t="str">
        <f t="shared" si="5644"/>
        <v/>
      </c>
      <c r="CI2622" s="2"/>
      <c r="CJ2622" s="17" t="str">
        <f t="shared" si="5645"/>
        <v/>
      </c>
      <c r="CK2622" s="2"/>
      <c r="CL2622" s="17" t="str">
        <f t="shared" si="5646"/>
        <v/>
      </c>
      <c r="CM2622" s="2"/>
      <c r="CN2622" s="17" t="str">
        <f t="shared" si="5647"/>
        <v/>
      </c>
      <c r="CO2622" s="2"/>
      <c r="CP2622" s="17" t="str">
        <f t="shared" si="5648"/>
        <v/>
      </c>
      <c r="CQ2622" s="2"/>
      <c r="CR2622" s="17" t="str">
        <f t="shared" si="5649"/>
        <v/>
      </c>
      <c r="CS2622" s="2"/>
      <c r="CT2622" s="17" t="str">
        <f t="shared" si="5650"/>
        <v/>
      </c>
      <c r="CU2622" s="2"/>
      <c r="CV2622" s="17" t="str">
        <f t="shared" si="5651"/>
        <v/>
      </c>
      <c r="CW2622" s="2"/>
      <c r="CX2622" s="17" t="str">
        <f t="shared" si="5652"/>
        <v/>
      </c>
      <c r="CY2622" s="2"/>
      <c r="CZ2622" s="17" t="str">
        <f t="shared" si="5653"/>
        <v/>
      </c>
      <c r="DA2622" s="2"/>
      <c r="DB2622" s="17" t="str">
        <f t="shared" si="5654"/>
        <v/>
      </c>
      <c r="DC2622" s="2"/>
      <c r="DD2622" s="17" t="str">
        <f t="shared" si="5655"/>
        <v/>
      </c>
      <c r="DE2622" s="2"/>
      <c r="DF2622" s="17" t="str">
        <f t="shared" si="5656"/>
        <v/>
      </c>
      <c r="DG2622" s="2"/>
      <c r="DH2622" s="17" t="str">
        <f t="shared" si="5657"/>
        <v/>
      </c>
      <c r="DI2622" s="2"/>
      <c r="DJ2622" s="17" t="str">
        <f t="shared" si="5658"/>
        <v/>
      </c>
      <c r="DK2622" s="2"/>
      <c r="DL2622" s="17" t="str">
        <f t="shared" si="5659"/>
        <v/>
      </c>
      <c r="DM2622" s="2"/>
      <c r="DN2622" s="17" t="str">
        <f t="shared" si="5660"/>
        <v/>
      </c>
      <c r="DO2622" s="2" t="s">
        <v>8248</v>
      </c>
      <c r="DP2622" s="17">
        <f t="shared" si="5661"/>
        <v>1</v>
      </c>
      <c r="DQ2622" s="2"/>
      <c r="DR2622" s="17" t="str">
        <f t="shared" si="5662"/>
        <v/>
      </c>
      <c r="DS2622" s="2"/>
      <c r="DT2622" s="17" t="str">
        <f t="shared" si="5663"/>
        <v/>
      </c>
      <c r="DU2622" s="2"/>
      <c r="DV2622" s="17" t="str">
        <f t="shared" si="5664"/>
        <v/>
      </c>
      <c r="DW2622" s="2" t="s">
        <v>8257</v>
      </c>
      <c r="DX2622" s="17">
        <f t="shared" si="5665"/>
        <v>1</v>
      </c>
      <c r="DY2622" s="2"/>
      <c r="DZ2622" s="17" t="str">
        <f t="shared" si="5666"/>
        <v/>
      </c>
      <c r="EA2622" s="2"/>
      <c r="EB2622" s="17" t="str">
        <f t="shared" si="5667"/>
        <v/>
      </c>
      <c r="EC2622" s="2"/>
      <c r="ED2622" s="17" t="str">
        <f t="shared" si="5668"/>
        <v/>
      </c>
      <c r="EE2622" s="2"/>
      <c r="EF2622" s="17" t="str">
        <f t="shared" si="5669"/>
        <v/>
      </c>
      <c r="EG2622" s="2"/>
      <c r="EH2622" s="17" t="str">
        <f t="shared" si="5670"/>
        <v/>
      </c>
      <c r="EI2622" s="2"/>
      <c r="EJ2622" s="17" t="str">
        <f t="shared" si="5671"/>
        <v/>
      </c>
      <c r="EK2622" s="2"/>
      <c r="EL2622" s="17" t="str">
        <f t="shared" si="5672"/>
        <v/>
      </c>
      <c r="EM2622" s="2"/>
      <c r="EN2622" s="17" t="str">
        <f t="shared" si="5673"/>
        <v/>
      </c>
      <c r="EO2622" s="2"/>
      <c r="EP2622" s="17" t="str">
        <f t="shared" si="5674"/>
        <v/>
      </c>
      <c r="EQ2622" s="2"/>
      <c r="ER2622" s="17" t="str">
        <f t="shared" si="5675"/>
        <v/>
      </c>
      <c r="ES2622" s="2"/>
      <c r="ET2622" s="17" t="str">
        <f t="shared" si="5676"/>
        <v/>
      </c>
      <c r="EU2622" s="2"/>
      <c r="EV2622" s="17" t="str">
        <f t="shared" si="5677"/>
        <v/>
      </c>
      <c r="EW2622" s="2"/>
      <c r="EX2622" s="17" t="str">
        <f t="shared" si="5678"/>
        <v/>
      </c>
      <c r="EY2622" s="2"/>
      <c r="EZ2622" s="17" t="str">
        <f t="shared" si="5679"/>
        <v/>
      </c>
      <c r="FA2622" s="2"/>
      <c r="FB2622" s="17" t="str">
        <f t="shared" si="5680"/>
        <v/>
      </c>
      <c r="FC2622" s="2"/>
      <c r="FD2622" s="17" t="str">
        <f t="shared" si="5681"/>
        <v/>
      </c>
      <c r="FE2622" s="17" t="s">
        <v>7575</v>
      </c>
      <c r="FF2622" s="17" t="s">
        <v>7353</v>
      </c>
      <c r="FG2622" s="17" t="s">
        <v>7353</v>
      </c>
      <c r="FH2622" s="17" t="s">
        <v>7353</v>
      </c>
      <c r="FI2622" s="17" t="s">
        <v>7353</v>
      </c>
      <c r="FJ2622" s="17" t="s">
        <v>7353</v>
      </c>
      <c r="FK2622" s="17" t="s">
        <v>7353</v>
      </c>
      <c r="FL2622" s="17" t="s">
        <v>7353</v>
      </c>
      <c r="FM2622" s="2" t="s">
        <v>5212</v>
      </c>
      <c r="FN2622" s="18">
        <f t="shared" si="5682"/>
        <v>0.5</v>
      </c>
      <c r="FO2622" s="18">
        <f t="shared" si="5731"/>
        <v>2</v>
      </c>
      <c r="FP2622" s="18">
        <f t="shared" si="5732"/>
        <v>4</v>
      </c>
      <c r="FQ2622" s="18">
        <f t="shared" si="5733"/>
        <v>2</v>
      </c>
      <c r="FR2622" s="18">
        <f t="shared" si="5683"/>
        <v>0.5</v>
      </c>
      <c r="FS2622" s="9" t="s">
        <v>198</v>
      </c>
      <c r="FT2622" s="2"/>
      <c r="FU2622" s="21" t="s">
        <v>198</v>
      </c>
      <c r="FV2622" s="2"/>
      <c r="FW2622" s="21" t="s">
        <v>198</v>
      </c>
      <c r="FX2622" s="18">
        <v>0</v>
      </c>
      <c r="FY2622" s="18">
        <v>1</v>
      </c>
      <c r="FZ2622" s="18">
        <f t="shared" si="5684"/>
        <v>1</v>
      </c>
      <c r="GA2622" s="18">
        <v>0</v>
      </c>
      <c r="GB2622" s="18">
        <v>0</v>
      </c>
      <c r="GC2622" s="2" t="s">
        <v>198</v>
      </c>
      <c r="GD2622" s="18">
        <f t="shared" si="5685"/>
        <v>0</v>
      </c>
      <c r="GE2622" s="2" t="s">
        <v>198</v>
      </c>
      <c r="GF2622" s="18">
        <f t="shared" si="5685"/>
        <v>0</v>
      </c>
      <c r="GG2622" s="2" t="s">
        <v>198</v>
      </c>
      <c r="GH2622" s="18">
        <f t="shared" si="5686"/>
        <v>0</v>
      </c>
      <c r="GI2622" s="2" t="s">
        <v>4378</v>
      </c>
      <c r="GJ2622" s="18">
        <f t="shared" si="5687"/>
        <v>1</v>
      </c>
      <c r="GK2622" s="2" t="s">
        <v>299</v>
      </c>
      <c r="GL2622" s="18">
        <f t="shared" si="5687"/>
        <v>0</v>
      </c>
      <c r="GM2622" s="228" t="s">
        <v>198</v>
      </c>
      <c r="GN2622" s="18">
        <f t="shared" si="5688"/>
        <v>2</v>
      </c>
      <c r="GO2622" s="2"/>
      <c r="GP2622" s="2"/>
      <c r="GQ2622" s="18" t="str">
        <f t="shared" si="5607"/>
        <v>L</v>
      </c>
      <c r="GR2622" s="18">
        <f t="shared" si="5689"/>
        <v>0</v>
      </c>
      <c r="GS2622" s="18">
        <f t="shared" si="5690"/>
        <v>3</v>
      </c>
      <c r="GT2622" s="21" t="str">
        <f t="shared" si="5691"/>
        <v>L</v>
      </c>
      <c r="GU2622" s="2" t="s">
        <v>5241</v>
      </c>
      <c r="GV2622" s="2" t="s">
        <v>165</v>
      </c>
      <c r="GW2622" s="2" t="s">
        <v>457</v>
      </c>
      <c r="GX2622" s="2"/>
      <c r="GY2622" s="2" t="s">
        <v>5621</v>
      </c>
      <c r="GZ2622" s="18" t="s">
        <v>0</v>
      </c>
      <c r="HA2622" s="2"/>
      <c r="HB2622" s="21" t="s">
        <v>198</v>
      </c>
      <c r="HC2622" s="2"/>
      <c r="HD2622" s="21" t="str">
        <f t="shared" si="5692"/>
        <v>L</v>
      </c>
      <c r="HE2622" s="2"/>
      <c r="HF2622" s="21" t="s">
        <v>198</v>
      </c>
      <c r="HG2622" s="2"/>
      <c r="HH2622" s="69" t="str">
        <f t="shared" si="5693"/>
        <v>L</v>
      </c>
      <c r="HI2622" s="2"/>
      <c r="HJ2622" s="2"/>
      <c r="HK2622" s="2"/>
      <c r="HL2622" s="2"/>
      <c r="HM2622" s="201" t="s">
        <v>7353</v>
      </c>
      <c r="HN2622" s="69" t="s">
        <v>133</v>
      </c>
      <c r="HO2622" s="2"/>
      <c r="HP2622" s="2"/>
      <c r="HQ2622" s="2"/>
      <c r="HR2622" s="2"/>
      <c r="HS2622" s="2"/>
      <c r="HT2622" s="2"/>
      <c r="HU2622" s="2"/>
      <c r="HV2622" s="2"/>
      <c r="HW2622" s="2"/>
      <c r="HX2622" s="2"/>
      <c r="HY2622" s="2"/>
      <c r="HZ2622" s="2"/>
      <c r="IA2622" s="21" t="s">
        <v>198</v>
      </c>
      <c r="IB2622" s="2"/>
      <c r="IC2622" s="21" t="s">
        <v>198</v>
      </c>
      <c r="ID2622" s="2"/>
      <c r="IE2622" s="2"/>
      <c r="IF2622" s="69" t="s">
        <v>133</v>
      </c>
      <c r="IG2622" s="2"/>
      <c r="IH2622" s="2"/>
      <c r="II2622" s="21" t="s">
        <v>198</v>
      </c>
      <c r="IJ2622" s="2"/>
      <c r="IK2622" s="21" t="s">
        <v>198</v>
      </c>
      <c r="IL2622" s="2"/>
      <c r="IM2622" s="21" t="s">
        <v>198</v>
      </c>
      <c r="IN2622" s="2"/>
      <c r="IO2622" s="21" t="s">
        <v>198</v>
      </c>
      <c r="IP2622" s="2"/>
      <c r="IQ2622" s="17" t="str">
        <f t="shared" si="5608"/>
        <v/>
      </c>
      <c r="IR2622" s="2"/>
      <c r="IS2622" s="17" t="str">
        <f t="shared" si="5608"/>
        <v/>
      </c>
      <c r="IT2622" s="2"/>
      <c r="IU2622" s="17" t="str">
        <f t="shared" si="5694"/>
        <v/>
      </c>
      <c r="IV2622" s="2"/>
      <c r="IW2622" s="2"/>
      <c r="IX2622" s="2"/>
      <c r="IY2622" s="2"/>
      <c r="IZ2622" s="72" t="str">
        <f t="shared" si="5609"/>
        <v/>
      </c>
      <c r="JA2622" s="72" t="str">
        <f t="shared" si="5610"/>
        <v/>
      </c>
      <c r="JB2622" s="2"/>
      <c r="JC2622" s="72" t="str">
        <f t="shared" si="5695"/>
        <v/>
      </c>
      <c r="JD2622" s="2"/>
      <c r="JE2622" s="72" t="str">
        <f t="shared" si="5696"/>
        <v/>
      </c>
      <c r="JF2622" s="2"/>
      <c r="JG2622" s="2"/>
      <c r="JH2622" s="2"/>
      <c r="JI2622" s="72" t="str">
        <f t="shared" si="5604"/>
        <v/>
      </c>
      <c r="JJ2622" s="72" t="str">
        <f t="shared" si="5611"/>
        <v/>
      </c>
      <c r="JK2622" s="2"/>
      <c r="JL2622" s="17" t="str">
        <f t="shared" si="5697"/>
        <v/>
      </c>
      <c r="JM2622" s="2"/>
      <c r="JN2622" s="17" t="str">
        <f t="shared" si="5698"/>
        <v/>
      </c>
      <c r="JO2622" s="2"/>
      <c r="JP2622" s="17" t="str">
        <f t="shared" si="5699"/>
        <v/>
      </c>
      <c r="JQ2622" s="2"/>
      <c r="JR2622" s="17" t="str">
        <f t="shared" si="5700"/>
        <v/>
      </c>
      <c r="JS2622" s="2"/>
      <c r="JT2622" s="17" t="str">
        <f t="shared" si="5701"/>
        <v/>
      </c>
      <c r="JU2622" s="2"/>
      <c r="JV2622" s="17" t="str">
        <f t="shared" si="5702"/>
        <v/>
      </c>
      <c r="JW2622" s="2"/>
      <c r="JX2622" s="17" t="str">
        <f t="shared" si="5703"/>
        <v/>
      </c>
      <c r="JY2622" s="2"/>
      <c r="JZ2622" s="2"/>
      <c r="KA2622" s="2"/>
      <c r="KB2622" s="2"/>
      <c r="KC2622" s="2"/>
      <c r="KD2622" s="72" t="str">
        <f t="shared" si="5612"/>
        <v/>
      </c>
      <c r="KE2622" s="72" t="str">
        <f t="shared" si="5613"/>
        <v/>
      </c>
      <c r="KF2622" s="2"/>
      <c r="KG2622" s="72" t="str">
        <f t="shared" si="5704"/>
        <v/>
      </c>
      <c r="KH2622" s="2"/>
      <c r="KI2622" s="72" t="str">
        <f t="shared" si="5705"/>
        <v/>
      </c>
      <c r="KJ2622" s="2"/>
      <c r="KK2622" s="72" t="str">
        <f t="shared" si="5706"/>
        <v/>
      </c>
      <c r="KL2622" s="72"/>
      <c r="KM2622" s="70" t="s">
        <v>138</v>
      </c>
      <c r="KN2622" s="70"/>
      <c r="KO2622" s="70" t="s">
        <v>138</v>
      </c>
      <c r="KP2622" s="70"/>
      <c r="KQ2622" s="70" t="s">
        <v>138</v>
      </c>
      <c r="KR2622" s="70"/>
      <c r="KS2622" s="72">
        <f t="shared" si="5707"/>
        <v>1</v>
      </c>
      <c r="KT2622" s="2"/>
      <c r="KU2622" s="72" t="str">
        <f t="shared" si="5708"/>
        <v/>
      </c>
      <c r="KV2622" s="2"/>
      <c r="KW2622" s="2"/>
      <c r="KX2622" s="72" t="str">
        <f t="shared" si="5614"/>
        <v/>
      </c>
      <c r="KY2622" s="2"/>
      <c r="KZ2622" s="2"/>
      <c r="LA2622" s="2"/>
      <c r="LB2622" s="72" t="str">
        <f t="shared" si="5615"/>
        <v/>
      </c>
      <c r="LC2622" s="2"/>
      <c r="LD2622" s="17" t="str">
        <f t="shared" si="5709"/>
        <v/>
      </c>
      <c r="LE2622" s="2"/>
      <c r="LF2622" s="17" t="str">
        <f t="shared" si="5710"/>
        <v/>
      </c>
      <c r="LG2622" s="2"/>
      <c r="LH2622" s="17" t="str">
        <f t="shared" si="5711"/>
        <v/>
      </c>
      <c r="LI2622" s="2"/>
      <c r="LJ2622" s="17" t="str">
        <f t="shared" si="5712"/>
        <v/>
      </c>
      <c r="LK2622" s="2"/>
      <c r="LL2622" s="17" t="str">
        <f t="shared" si="5713"/>
        <v/>
      </c>
      <c r="LM2622" s="2"/>
      <c r="LN2622" s="17" t="str">
        <f t="shared" si="5714"/>
        <v/>
      </c>
      <c r="LO2622" s="2"/>
      <c r="LP2622" s="17" t="str">
        <f t="shared" si="5715"/>
        <v/>
      </c>
      <c r="LQ2622" s="2"/>
      <c r="LR2622" s="17" t="str">
        <f t="shared" si="5716"/>
        <v/>
      </c>
      <c r="LS2622" s="2"/>
      <c r="LT2622" s="17" t="str">
        <f t="shared" si="5717"/>
        <v/>
      </c>
      <c r="LU2622" s="2"/>
      <c r="LV2622" s="17" t="str">
        <f t="shared" si="5718"/>
        <v/>
      </c>
      <c r="LW2622" s="2"/>
      <c r="LX2622" s="17" t="str">
        <f t="shared" si="5719"/>
        <v/>
      </c>
      <c r="LY2622" s="2"/>
      <c r="LZ2622" s="17" t="str">
        <f t="shared" si="5720"/>
        <v/>
      </c>
      <c r="MA2622" s="2"/>
      <c r="MB2622" s="17" t="str">
        <f t="shared" si="5721"/>
        <v/>
      </c>
      <c r="MC2622" s="2"/>
      <c r="MD2622" s="17" t="str">
        <f t="shared" si="5616"/>
        <v/>
      </c>
      <c r="ME2622" s="2"/>
      <c r="MF2622" s="17" t="str">
        <f t="shared" si="5722"/>
        <v/>
      </c>
      <c r="MG2622" s="2"/>
      <c r="MH2622" s="17" t="str">
        <f t="shared" si="5723"/>
        <v/>
      </c>
      <c r="MI2622" s="2"/>
      <c r="MJ2622" s="17" t="str">
        <f t="shared" si="5724"/>
        <v/>
      </c>
      <c r="MK2622" s="1"/>
      <c r="ML2622" s="17"/>
      <c r="MM2622" s="1" t="s">
        <v>162</v>
      </c>
      <c r="MN2622" s="69">
        <f t="shared" si="5725"/>
        <v>1</v>
      </c>
      <c r="MO2622" s="21" t="str">
        <f t="shared" si="5726"/>
        <v>L</v>
      </c>
      <c r="MP2622" s="2"/>
      <c r="MQ2622" s="17" t="str">
        <f t="shared" si="5617"/>
        <v/>
      </c>
      <c r="MR2622" s="2"/>
      <c r="MS2622" s="17" t="str">
        <f t="shared" si="5618"/>
        <v/>
      </c>
      <c r="MT2622" s="2"/>
      <c r="MU2622" s="17" t="str">
        <f t="shared" si="5619"/>
        <v/>
      </c>
      <c r="MV2622" s="2"/>
      <c r="MW2622" s="17" t="str">
        <f t="shared" si="5620"/>
        <v/>
      </c>
      <c r="MX2622" s="2"/>
      <c r="MY2622" s="17" t="str">
        <f t="shared" si="5621"/>
        <v/>
      </c>
      <c r="MZ2622" s="2"/>
      <c r="NA2622" s="17" t="str">
        <f t="shared" si="5622"/>
        <v/>
      </c>
      <c r="NB2622" s="2"/>
      <c r="NC2622" s="17" t="str">
        <f t="shared" si="5623"/>
        <v/>
      </c>
      <c r="ND2622" s="2"/>
      <c r="NE2622" s="2"/>
      <c r="NF2622" s="2"/>
      <c r="NG2622" s="2"/>
      <c r="NH2622" s="18" t="str">
        <f t="shared" si="5624"/>
        <v/>
      </c>
      <c r="NI2622" s="18" t="str">
        <f t="shared" si="5625"/>
        <v/>
      </c>
      <c r="NM2622" s="18" t="str">
        <f t="shared" si="5743"/>
        <v/>
      </c>
      <c r="NN2622" s="18" t="str">
        <f t="shared" si="5742"/>
        <v/>
      </c>
      <c r="NO2622" s="21">
        <f t="shared" si="5626"/>
        <v>0</v>
      </c>
      <c r="NP2622" s="21" t="str">
        <f t="shared" si="5727"/>
        <v>L</v>
      </c>
      <c r="NQ2622" s="2"/>
      <c r="NR2622" s="2"/>
      <c r="NS2622" s="2"/>
      <c r="NT2622" s="2"/>
      <c r="NU2622" s="2"/>
      <c r="NV2622" s="2"/>
      <c r="NW2622" s="2"/>
      <c r="NX2622" s="18">
        <f t="shared" si="5728"/>
        <v>0</v>
      </c>
      <c r="NY2622" s="2">
        <f t="shared" si="5747"/>
        <v>0</v>
      </c>
      <c r="NZ2622" s="2">
        <f t="shared" si="5748"/>
        <v>0</v>
      </c>
      <c r="OA2622" s="2">
        <f t="shared" si="5749"/>
        <v>0</v>
      </c>
      <c r="OB2622" s="2">
        <f t="shared" si="5750"/>
        <v>0</v>
      </c>
      <c r="OC2622" s="2">
        <f t="shared" si="5751"/>
        <v>0</v>
      </c>
      <c r="OD2622" s="17">
        <f t="shared" si="5746"/>
        <v>0</v>
      </c>
      <c r="OE2622" s="20">
        <f t="shared" si="5741"/>
        <v>0</v>
      </c>
      <c r="OF2622" s="69" t="str">
        <f>IF(OE2622=0,"L",IF(OE2622=1,"L",IF(OE2622=2,"H",IF(OE2622=3,"H",IF(OE2622=4,"H",IF(OE2622=5,"H"))))))</f>
        <v>L</v>
      </c>
      <c r="OG2622" s="122"/>
      <c r="OH2622" s="21" t="str">
        <f t="shared" si="5740"/>
        <v>L</v>
      </c>
      <c r="OI2622" s="69" t="str">
        <f t="shared" si="5729"/>
        <v>L</v>
      </c>
      <c r="OJ2622" s="2"/>
      <c r="OK2622" s="2"/>
      <c r="OL2622" s="2"/>
      <c r="OM2622" s="2"/>
      <c r="ON2622" s="2"/>
      <c r="OO2622" s="2"/>
      <c r="OP2622" s="2"/>
      <c r="OQ2622" s="2">
        <v>0</v>
      </c>
      <c r="OR2622" s="2"/>
      <c r="OS2622" s="19" t="str">
        <f>IF(OK2622="","NF",IF(OK2622=" ","NF",IF(OK2622="subsistence fisheries", "M", IF(OK2622="commercial","H",IF(OK2622="highly commercial","VH")))))</f>
        <v>NF</v>
      </c>
      <c r="OT2622" s="18">
        <v>0.87837414002754299</v>
      </c>
      <c r="OU2622" s="69" t="s">
        <v>198</v>
      </c>
      <c r="OV2622" s="18">
        <v>0.35441119486177503</v>
      </c>
      <c r="OW2622" s="69" t="s">
        <v>198</v>
      </c>
      <c r="OX2622" s="18">
        <v>2.84389632856342</v>
      </c>
      <c r="OY2622" s="69" t="s">
        <v>198</v>
      </c>
      <c r="OZ2622" s="18">
        <v>25.478579239106502</v>
      </c>
      <c r="PA2622" s="69" t="s">
        <v>299</v>
      </c>
      <c r="PB2622" s="18">
        <v>0.87030542400521305</v>
      </c>
      <c r="PC2622" s="69" t="s">
        <v>198</v>
      </c>
      <c r="PD2622" s="69" t="s">
        <v>198</v>
      </c>
      <c r="PE2622" s="69" t="s">
        <v>198</v>
      </c>
      <c r="PF2622" s="18">
        <v>0.37431534747002798</v>
      </c>
      <c r="PG2622" s="69" t="s">
        <v>198</v>
      </c>
      <c r="PH2622" s="69" t="s">
        <v>198</v>
      </c>
      <c r="PI2622" s="69" t="s">
        <v>198</v>
      </c>
      <c r="PJ2622" s="18">
        <v>2.52376744444941</v>
      </c>
      <c r="PK2622" s="69" t="s">
        <v>198</v>
      </c>
      <c r="PL2622" s="69" t="s">
        <v>198</v>
      </c>
      <c r="PM2622" s="69" t="s">
        <v>198</v>
      </c>
      <c r="PN2622" s="18">
        <v>27.459801042583599</v>
      </c>
      <c r="PO2622" s="69" t="s">
        <v>198</v>
      </c>
      <c r="PP2622" s="69" t="s">
        <v>198</v>
      </c>
      <c r="PQ2622" s="69" t="s">
        <v>198</v>
      </c>
      <c r="PR2622" s="18">
        <v>5.7863005315753799</v>
      </c>
      <c r="PS2622" s="69" t="s">
        <v>299</v>
      </c>
      <c r="PT2622" s="18">
        <v>0.35441119486177503</v>
      </c>
      <c r="PU2622" s="69" t="s">
        <v>198</v>
      </c>
      <c r="PV2622" s="18">
        <v>10.3639298022633</v>
      </c>
      <c r="PW2622" s="69" t="s">
        <v>299</v>
      </c>
      <c r="PX2622" s="18">
        <v>44.446302709445099</v>
      </c>
      <c r="PY2622" s="69" t="s">
        <v>299</v>
      </c>
      <c r="PZ2622" s="18">
        <v>0.88717730616180002</v>
      </c>
      <c r="QA2622" s="69" t="s">
        <v>198</v>
      </c>
      <c r="QB2622" s="18">
        <v>0.24178404119652799</v>
      </c>
      <c r="QC2622" s="69" t="s">
        <v>198</v>
      </c>
      <c r="QD2622" s="18">
        <v>2.37558660372882</v>
      </c>
      <c r="QE2622" s="69" t="s">
        <v>198</v>
      </c>
      <c r="QF2622" s="18">
        <v>20.776114611558501</v>
      </c>
      <c r="QG2622" s="69" t="s">
        <v>198</v>
      </c>
      <c r="QH2622" s="18">
        <v>48.278609161645598</v>
      </c>
      <c r="QI2622" s="69" t="s">
        <v>299</v>
      </c>
      <c r="QJ2622" s="18">
        <v>5.1585974055276802</v>
      </c>
      <c r="QK2622" s="69" t="s">
        <v>299</v>
      </c>
    </row>
    <row r="2623" spans="1:453" s="18" customFormat="1" x14ac:dyDescent="0.25">
      <c r="A2623" s="2" t="s">
        <v>127</v>
      </c>
      <c r="B2623" s="2" t="s">
        <v>128</v>
      </c>
      <c r="C2623" s="2" t="s">
        <v>129</v>
      </c>
      <c r="D2623" s="2" t="s">
        <v>286</v>
      </c>
      <c r="E2623" s="2" t="s">
        <v>294</v>
      </c>
      <c r="F2623" s="58" t="s">
        <v>5644</v>
      </c>
      <c r="G2623" s="3" t="s">
        <v>4694</v>
      </c>
      <c r="H2623" s="58">
        <v>662.55583409999997</v>
      </c>
      <c r="I2623" s="58">
        <v>19506.772558000001</v>
      </c>
      <c r="J2623" s="60" t="str">
        <f t="shared" si="5627"/>
        <v>H</v>
      </c>
      <c r="K2623" s="60" t="str">
        <f t="shared" si="5628"/>
        <v>H</v>
      </c>
      <c r="L2623" s="60" t="str">
        <f t="shared" si="5629"/>
        <v>L</v>
      </c>
      <c r="M2623" s="60" t="str">
        <f t="shared" si="5630"/>
        <v>L</v>
      </c>
      <c r="N2623" s="2" t="s">
        <v>151</v>
      </c>
      <c r="O2623" s="4" t="s">
        <v>299</v>
      </c>
      <c r="P2623" s="2"/>
      <c r="Q2623" s="2"/>
      <c r="R2623" s="2"/>
      <c r="S2623" s="2"/>
      <c r="T2623" s="69" t="str">
        <f t="shared" si="5631"/>
        <v>U</v>
      </c>
      <c r="U2623" s="1" t="s">
        <v>4726</v>
      </c>
      <c r="V2623" s="62" t="s">
        <v>4378</v>
      </c>
      <c r="W2623" s="2"/>
      <c r="X2623" s="4" t="s">
        <v>133</v>
      </c>
      <c r="Y2623" s="4" t="s">
        <v>7353</v>
      </c>
      <c r="Z2623" s="69" t="str">
        <f t="shared" si="5632"/>
        <v>U</v>
      </c>
      <c r="AA2623" s="2"/>
      <c r="AB2623" s="4" t="s">
        <v>198</v>
      </c>
      <c r="AC2623" s="36">
        <v>7</v>
      </c>
      <c r="AD2623" s="38"/>
      <c r="AE2623" s="29"/>
      <c r="AF2623" s="29"/>
      <c r="AG2623" s="38"/>
      <c r="AH2623" s="38"/>
      <c r="AI2623" s="32"/>
      <c r="AJ2623" s="32"/>
      <c r="AK2623" s="32"/>
      <c r="AL2623" s="32"/>
      <c r="AM2623" s="32"/>
      <c r="AN2623" s="225"/>
      <c r="AO2623" s="228" t="s">
        <v>133</v>
      </c>
      <c r="AP2623" s="38"/>
      <c r="AQ2623" s="38"/>
      <c r="AR2623" s="38"/>
      <c r="AS2623" s="38"/>
      <c r="AT2623" s="38"/>
      <c r="AU2623" s="38"/>
      <c r="AV2623" s="53" t="s">
        <v>198</v>
      </c>
      <c r="AW2623" s="29"/>
      <c r="AX2623" s="53" t="str">
        <f t="shared" si="5730"/>
        <v>U</v>
      </c>
      <c r="AY2623" s="38"/>
      <c r="AZ2623" s="38"/>
      <c r="BA2623" s="38"/>
      <c r="BB2623" s="38"/>
      <c r="BC2623" s="38"/>
      <c r="BD2623" s="38"/>
      <c r="BE2623" s="38"/>
      <c r="BF2623" s="38"/>
      <c r="BG2623" s="2"/>
      <c r="BH2623" s="17" t="str">
        <f t="shared" si="5606"/>
        <v/>
      </c>
      <c r="BI2623" s="2" t="s">
        <v>8245</v>
      </c>
      <c r="BJ2623" s="17">
        <f t="shared" si="5606"/>
        <v>1</v>
      </c>
      <c r="BK2623" s="2"/>
      <c r="BL2623" s="17" t="str">
        <f t="shared" si="5633"/>
        <v/>
      </c>
      <c r="BM2623" s="2" t="s">
        <v>8255</v>
      </c>
      <c r="BN2623" s="17">
        <f t="shared" si="5634"/>
        <v>1</v>
      </c>
      <c r="BO2623" s="2"/>
      <c r="BP2623" s="17" t="str">
        <f t="shared" si="5635"/>
        <v/>
      </c>
      <c r="BQ2623" s="2"/>
      <c r="BR2623" s="17" t="str">
        <f t="shared" si="5636"/>
        <v/>
      </c>
      <c r="BS2623" s="2"/>
      <c r="BT2623" s="17" t="str">
        <f t="shared" si="5637"/>
        <v/>
      </c>
      <c r="BU2623" s="2"/>
      <c r="BV2623" s="17" t="str">
        <f t="shared" si="5638"/>
        <v/>
      </c>
      <c r="BW2623" s="2"/>
      <c r="BX2623" s="17" t="str">
        <f t="shared" si="5639"/>
        <v/>
      </c>
      <c r="BY2623" s="2"/>
      <c r="BZ2623" s="17" t="str">
        <f t="shared" si="5640"/>
        <v/>
      </c>
      <c r="CA2623" s="2"/>
      <c r="CB2623" s="17" t="str">
        <f t="shared" si="5641"/>
        <v/>
      </c>
      <c r="CC2623" s="2"/>
      <c r="CD2623" s="17" t="str">
        <f t="shared" si="5642"/>
        <v/>
      </c>
      <c r="CE2623" s="2"/>
      <c r="CF2623" s="17" t="str">
        <f t="shared" si="5643"/>
        <v/>
      </c>
      <c r="CG2623" s="2"/>
      <c r="CH2623" s="17" t="str">
        <f t="shared" si="5644"/>
        <v/>
      </c>
      <c r="CI2623" s="2"/>
      <c r="CJ2623" s="17" t="str">
        <f t="shared" si="5645"/>
        <v/>
      </c>
      <c r="CK2623" s="2"/>
      <c r="CL2623" s="17" t="str">
        <f t="shared" si="5646"/>
        <v/>
      </c>
      <c r="CM2623" s="2"/>
      <c r="CN2623" s="17" t="str">
        <f t="shared" si="5647"/>
        <v/>
      </c>
      <c r="CO2623" s="2"/>
      <c r="CP2623" s="17" t="str">
        <f t="shared" si="5648"/>
        <v/>
      </c>
      <c r="CQ2623" s="2"/>
      <c r="CR2623" s="17" t="str">
        <f t="shared" si="5649"/>
        <v/>
      </c>
      <c r="CS2623" s="2"/>
      <c r="CT2623" s="17" t="str">
        <f t="shared" si="5650"/>
        <v/>
      </c>
      <c r="CU2623" s="2"/>
      <c r="CV2623" s="17" t="str">
        <f t="shared" si="5651"/>
        <v/>
      </c>
      <c r="CW2623" s="2"/>
      <c r="CX2623" s="17" t="str">
        <f t="shared" si="5652"/>
        <v/>
      </c>
      <c r="CY2623" s="2"/>
      <c r="CZ2623" s="17" t="str">
        <f t="shared" si="5653"/>
        <v/>
      </c>
      <c r="DA2623" s="2"/>
      <c r="DB2623" s="17" t="str">
        <f t="shared" si="5654"/>
        <v/>
      </c>
      <c r="DC2623" s="2"/>
      <c r="DD2623" s="17" t="str">
        <f t="shared" si="5655"/>
        <v/>
      </c>
      <c r="DE2623" s="2"/>
      <c r="DF2623" s="17" t="str">
        <f t="shared" si="5656"/>
        <v/>
      </c>
      <c r="DG2623" s="2"/>
      <c r="DH2623" s="17" t="str">
        <f t="shared" si="5657"/>
        <v/>
      </c>
      <c r="DI2623" s="2"/>
      <c r="DJ2623" s="17" t="str">
        <f t="shared" si="5658"/>
        <v/>
      </c>
      <c r="DK2623" s="2"/>
      <c r="DL2623" s="17" t="str">
        <f t="shared" si="5659"/>
        <v/>
      </c>
      <c r="DM2623" s="2"/>
      <c r="DN2623" s="17" t="str">
        <f t="shared" si="5660"/>
        <v/>
      </c>
      <c r="DO2623" s="2" t="s">
        <v>8256</v>
      </c>
      <c r="DP2623" s="17">
        <f t="shared" si="5661"/>
        <v>1</v>
      </c>
      <c r="DQ2623" s="2"/>
      <c r="DR2623" s="17" t="str">
        <f t="shared" si="5662"/>
        <v/>
      </c>
      <c r="DS2623" s="2"/>
      <c r="DT2623" s="17" t="str">
        <f t="shared" si="5663"/>
        <v/>
      </c>
      <c r="DU2623" s="2"/>
      <c r="DV2623" s="17" t="str">
        <f t="shared" si="5664"/>
        <v/>
      </c>
      <c r="DW2623" s="2"/>
      <c r="DX2623" s="17" t="str">
        <f t="shared" si="5665"/>
        <v/>
      </c>
      <c r="DY2623" s="2"/>
      <c r="DZ2623" s="17" t="str">
        <f t="shared" si="5666"/>
        <v/>
      </c>
      <c r="EA2623" s="2"/>
      <c r="EB2623" s="17" t="str">
        <f t="shared" si="5667"/>
        <v/>
      </c>
      <c r="EC2623" s="2"/>
      <c r="ED2623" s="17" t="str">
        <f t="shared" si="5668"/>
        <v/>
      </c>
      <c r="EE2623" s="2"/>
      <c r="EF2623" s="17" t="str">
        <f t="shared" si="5669"/>
        <v/>
      </c>
      <c r="EG2623" s="2"/>
      <c r="EH2623" s="17" t="str">
        <f t="shared" si="5670"/>
        <v/>
      </c>
      <c r="EI2623" s="2"/>
      <c r="EJ2623" s="17" t="str">
        <f t="shared" si="5671"/>
        <v/>
      </c>
      <c r="EK2623" s="2"/>
      <c r="EL2623" s="17" t="str">
        <f t="shared" si="5672"/>
        <v/>
      </c>
      <c r="EM2623" s="2"/>
      <c r="EN2623" s="17" t="str">
        <f t="shared" si="5673"/>
        <v/>
      </c>
      <c r="EO2623" s="2"/>
      <c r="EP2623" s="17" t="str">
        <f t="shared" si="5674"/>
        <v/>
      </c>
      <c r="EQ2623" s="2"/>
      <c r="ER2623" s="17" t="str">
        <f t="shared" si="5675"/>
        <v/>
      </c>
      <c r="ES2623" s="2"/>
      <c r="ET2623" s="17" t="str">
        <f t="shared" si="5676"/>
        <v/>
      </c>
      <c r="EU2623" s="2"/>
      <c r="EV2623" s="17" t="str">
        <f t="shared" si="5677"/>
        <v/>
      </c>
      <c r="EW2623" s="2"/>
      <c r="EX2623" s="17" t="str">
        <f t="shared" si="5678"/>
        <v/>
      </c>
      <c r="EY2623" s="2"/>
      <c r="EZ2623" s="17" t="str">
        <f t="shared" si="5679"/>
        <v/>
      </c>
      <c r="FA2623" s="2"/>
      <c r="FB2623" s="17" t="str">
        <f t="shared" si="5680"/>
        <v/>
      </c>
      <c r="FC2623" s="2"/>
      <c r="FD2623" s="17" t="str">
        <f t="shared" si="5681"/>
        <v/>
      </c>
      <c r="FE2623" s="17" t="s">
        <v>7353</v>
      </c>
      <c r="FF2623" s="17" t="s">
        <v>7353</v>
      </c>
      <c r="FG2623" s="17" t="s">
        <v>7353</v>
      </c>
      <c r="FH2623" s="17" t="s">
        <v>7353</v>
      </c>
      <c r="FI2623" s="17" t="s">
        <v>7353</v>
      </c>
      <c r="FJ2623" s="17" t="s">
        <v>7353</v>
      </c>
      <c r="FK2623" s="17" t="s">
        <v>7353</v>
      </c>
      <c r="FL2623" s="17" t="s">
        <v>7353</v>
      </c>
      <c r="FM2623" s="2" t="s">
        <v>5039</v>
      </c>
      <c r="FN2623" s="18">
        <f t="shared" si="5682"/>
        <v>0.66666666666666663</v>
      </c>
      <c r="FO2623" s="18">
        <f t="shared" si="5731"/>
        <v>2</v>
      </c>
      <c r="FP2623" s="18">
        <f t="shared" si="5732"/>
        <v>3</v>
      </c>
      <c r="FQ2623" s="18">
        <f t="shared" si="5733"/>
        <v>1</v>
      </c>
      <c r="FR2623" s="18">
        <f t="shared" si="5683"/>
        <v>0.33333333333333331</v>
      </c>
      <c r="FS2623" s="9" t="s">
        <v>198</v>
      </c>
      <c r="FT2623" s="2"/>
      <c r="FU2623" s="21" t="s">
        <v>198</v>
      </c>
      <c r="FV2623" s="2" t="s">
        <v>9314</v>
      </c>
      <c r="FW2623" s="21" t="s">
        <v>299</v>
      </c>
      <c r="FX2623" s="18">
        <v>0</v>
      </c>
      <c r="FY2623" s="18">
        <v>0</v>
      </c>
      <c r="FZ2623" s="18">
        <f t="shared" si="5684"/>
        <v>1</v>
      </c>
      <c r="GA2623" s="18">
        <v>0</v>
      </c>
      <c r="GB2623" s="18">
        <v>0</v>
      </c>
      <c r="GC2623" s="2" t="s">
        <v>198</v>
      </c>
      <c r="GD2623" s="18">
        <f t="shared" si="5685"/>
        <v>0</v>
      </c>
      <c r="GE2623" s="2" t="s">
        <v>198</v>
      </c>
      <c r="GF2623" s="18">
        <f t="shared" si="5685"/>
        <v>0</v>
      </c>
      <c r="GG2623" s="2" t="s">
        <v>198</v>
      </c>
      <c r="GH2623" s="18">
        <f t="shared" si="5686"/>
        <v>0</v>
      </c>
      <c r="GI2623" s="2" t="s">
        <v>198</v>
      </c>
      <c r="GJ2623" s="18">
        <f t="shared" si="5687"/>
        <v>2</v>
      </c>
      <c r="GK2623" s="2" t="s">
        <v>4378</v>
      </c>
      <c r="GL2623" s="18">
        <f t="shared" si="5687"/>
        <v>1</v>
      </c>
      <c r="GM2623" s="228" t="s">
        <v>198</v>
      </c>
      <c r="GN2623" s="18">
        <f t="shared" si="5688"/>
        <v>2</v>
      </c>
      <c r="GO2623" s="2" t="s">
        <v>410</v>
      </c>
      <c r="GP2623" s="2"/>
      <c r="GQ2623" s="18" t="str">
        <f t="shared" si="5607"/>
        <v>H</v>
      </c>
      <c r="GR2623" s="18">
        <f t="shared" si="5689"/>
        <v>1</v>
      </c>
      <c r="GS2623" s="18">
        <f t="shared" si="5690"/>
        <v>6</v>
      </c>
      <c r="GT2623" s="21" t="str">
        <f t="shared" si="5691"/>
        <v>H</v>
      </c>
      <c r="GU2623" s="2"/>
      <c r="GV2623" s="2"/>
      <c r="GW2623" s="2"/>
      <c r="GX2623" s="2"/>
      <c r="GY2623" s="2"/>
      <c r="GZ2623" s="18" t="s">
        <v>0</v>
      </c>
      <c r="HA2623" s="2"/>
      <c r="HB2623" s="21" t="s">
        <v>198</v>
      </c>
      <c r="HC2623" s="2"/>
      <c r="HD2623" s="21" t="str">
        <f t="shared" si="5692"/>
        <v>L</v>
      </c>
      <c r="HE2623" s="2"/>
      <c r="HF2623" s="21" t="s">
        <v>198</v>
      </c>
      <c r="HG2623" s="2"/>
      <c r="HH2623" s="69" t="str">
        <f t="shared" si="5693"/>
        <v>L</v>
      </c>
      <c r="HI2623" s="2"/>
      <c r="HJ2623" s="2"/>
      <c r="HK2623" s="2"/>
      <c r="HL2623" s="2"/>
      <c r="HM2623" s="48" t="s">
        <v>9235</v>
      </c>
      <c r="HN2623" s="69" t="s">
        <v>198</v>
      </c>
      <c r="HO2623" s="2" t="s">
        <v>136</v>
      </c>
      <c r="HP2623" s="2" t="s">
        <v>166</v>
      </c>
      <c r="HQ2623" s="2" t="s">
        <v>410</v>
      </c>
      <c r="HR2623" s="2"/>
      <c r="HS2623" s="2"/>
      <c r="HT2623" s="2"/>
      <c r="HU2623" s="2"/>
      <c r="HV2623" s="2"/>
      <c r="HW2623" s="2"/>
      <c r="HX2623" s="2"/>
      <c r="HY2623" s="2"/>
      <c r="HZ2623" s="2"/>
      <c r="IA2623" s="21" t="s">
        <v>198</v>
      </c>
      <c r="IB2623" s="2"/>
      <c r="IC2623" s="21" t="s">
        <v>198</v>
      </c>
      <c r="ID2623" s="2"/>
      <c r="IE2623" s="68" t="s">
        <v>9355</v>
      </c>
      <c r="IF2623" s="69" t="s">
        <v>299</v>
      </c>
      <c r="IG2623" s="18" t="s">
        <v>420</v>
      </c>
      <c r="IH2623" s="2"/>
      <c r="II2623" s="21" t="s">
        <v>198</v>
      </c>
      <c r="IJ2623" s="2"/>
      <c r="IK2623" s="21" t="s">
        <v>198</v>
      </c>
      <c r="IL2623" s="2"/>
      <c r="IM2623" s="21" t="s">
        <v>198</v>
      </c>
      <c r="IN2623" s="2"/>
      <c r="IO2623" s="21" t="s">
        <v>198</v>
      </c>
      <c r="IP2623" s="2"/>
      <c r="IQ2623" s="17" t="str">
        <f t="shared" si="5608"/>
        <v/>
      </c>
      <c r="IR2623" s="2"/>
      <c r="IS2623" s="17" t="str">
        <f t="shared" si="5608"/>
        <v/>
      </c>
      <c r="IT2623" s="2"/>
      <c r="IU2623" s="17" t="str">
        <f t="shared" si="5694"/>
        <v/>
      </c>
      <c r="IV2623" s="2"/>
      <c r="IW2623" s="2"/>
      <c r="IX2623" s="2"/>
      <c r="IY2623" s="2"/>
      <c r="IZ2623" s="72" t="str">
        <f t="shared" si="5609"/>
        <v/>
      </c>
      <c r="JA2623" s="72" t="str">
        <f t="shared" si="5610"/>
        <v/>
      </c>
      <c r="JB2623" s="2"/>
      <c r="JC2623" s="72" t="str">
        <f t="shared" si="5695"/>
        <v/>
      </c>
      <c r="JD2623" s="2"/>
      <c r="JE2623" s="72" t="str">
        <f t="shared" si="5696"/>
        <v/>
      </c>
      <c r="JF2623" s="2"/>
      <c r="JG2623" s="2"/>
      <c r="JH2623" s="2"/>
      <c r="JI2623" s="72" t="str">
        <f t="shared" si="5604"/>
        <v/>
      </c>
      <c r="JJ2623" s="72" t="str">
        <f t="shared" si="5611"/>
        <v/>
      </c>
      <c r="JK2623" s="2"/>
      <c r="JL2623" s="17" t="str">
        <f t="shared" si="5697"/>
        <v/>
      </c>
      <c r="JM2623" s="2"/>
      <c r="JN2623" s="17" t="str">
        <f t="shared" si="5698"/>
        <v/>
      </c>
      <c r="JO2623" s="2"/>
      <c r="JP2623" s="17" t="str">
        <f t="shared" si="5699"/>
        <v/>
      </c>
      <c r="JQ2623" s="2"/>
      <c r="JR2623" s="17" t="str">
        <f t="shared" si="5700"/>
        <v/>
      </c>
      <c r="JS2623" s="2"/>
      <c r="JT2623" s="17" t="str">
        <f t="shared" si="5701"/>
        <v/>
      </c>
      <c r="JU2623" s="2"/>
      <c r="JV2623" s="17" t="str">
        <f t="shared" si="5702"/>
        <v/>
      </c>
      <c r="JW2623" s="2"/>
      <c r="JX2623" s="17" t="str">
        <f t="shared" si="5703"/>
        <v/>
      </c>
      <c r="JY2623" s="2" t="s">
        <v>7894</v>
      </c>
      <c r="JZ2623" s="2"/>
      <c r="KA2623" s="2"/>
      <c r="KB2623" s="2"/>
      <c r="KC2623" s="2"/>
      <c r="KD2623" s="72">
        <f t="shared" si="5612"/>
        <v>1</v>
      </c>
      <c r="KE2623" s="72" t="str">
        <f t="shared" si="5613"/>
        <v/>
      </c>
      <c r="KF2623" s="2"/>
      <c r="KG2623" s="72" t="str">
        <f t="shared" si="5704"/>
        <v/>
      </c>
      <c r="KH2623" s="2"/>
      <c r="KI2623" s="72" t="str">
        <f t="shared" si="5705"/>
        <v/>
      </c>
      <c r="KJ2623" s="2"/>
      <c r="KK2623" s="72" t="str">
        <f t="shared" si="5706"/>
        <v/>
      </c>
      <c r="KL2623" s="72">
        <v>1</v>
      </c>
      <c r="KM2623" s="70" t="s">
        <v>138</v>
      </c>
      <c r="KN2623" s="70"/>
      <c r="KO2623" s="70" t="s">
        <v>138</v>
      </c>
      <c r="KP2623" s="70"/>
      <c r="KQ2623" s="70" t="s">
        <v>138</v>
      </c>
      <c r="KR2623" s="70"/>
      <c r="KS2623" s="72">
        <f t="shared" si="5707"/>
        <v>1</v>
      </c>
      <c r="KT2623" s="2"/>
      <c r="KU2623" s="72" t="str">
        <f t="shared" si="5708"/>
        <v/>
      </c>
      <c r="KV2623" s="2"/>
      <c r="KW2623" s="2"/>
      <c r="KX2623" s="72" t="str">
        <f t="shared" si="5614"/>
        <v/>
      </c>
      <c r="KY2623" s="2"/>
      <c r="KZ2623" s="2"/>
      <c r="LA2623" s="2"/>
      <c r="LB2623" s="72" t="str">
        <f t="shared" si="5615"/>
        <v/>
      </c>
      <c r="LC2623" s="2"/>
      <c r="LD2623" s="17" t="str">
        <f t="shared" si="5709"/>
        <v/>
      </c>
      <c r="LE2623" s="2"/>
      <c r="LF2623" s="17" t="str">
        <f t="shared" si="5710"/>
        <v/>
      </c>
      <c r="LG2623" s="2"/>
      <c r="LH2623" s="17" t="str">
        <f t="shared" si="5711"/>
        <v/>
      </c>
      <c r="LI2623" s="2"/>
      <c r="LJ2623" s="17" t="str">
        <f t="shared" si="5712"/>
        <v/>
      </c>
      <c r="LK2623" s="2"/>
      <c r="LL2623" s="17" t="str">
        <f t="shared" si="5713"/>
        <v/>
      </c>
      <c r="LM2623" s="2"/>
      <c r="LN2623" s="17" t="str">
        <f t="shared" si="5714"/>
        <v/>
      </c>
      <c r="LO2623" s="2"/>
      <c r="LP2623" s="17" t="str">
        <f t="shared" si="5715"/>
        <v/>
      </c>
      <c r="LQ2623" s="2"/>
      <c r="LR2623" s="17" t="str">
        <f t="shared" si="5716"/>
        <v/>
      </c>
      <c r="LS2623" s="2"/>
      <c r="LT2623" s="17" t="str">
        <f t="shared" si="5717"/>
        <v/>
      </c>
      <c r="LU2623" s="2"/>
      <c r="LV2623" s="17" t="str">
        <f t="shared" si="5718"/>
        <v/>
      </c>
      <c r="LW2623" s="2"/>
      <c r="LX2623" s="17" t="str">
        <f t="shared" si="5719"/>
        <v/>
      </c>
      <c r="LY2623" s="2"/>
      <c r="LZ2623" s="17" t="str">
        <f t="shared" si="5720"/>
        <v/>
      </c>
      <c r="MA2623" s="2"/>
      <c r="MB2623" s="17" t="str">
        <f t="shared" si="5721"/>
        <v/>
      </c>
      <c r="MC2623" s="18" t="s">
        <v>7897</v>
      </c>
      <c r="MD2623" s="17">
        <f t="shared" si="5616"/>
        <v>1</v>
      </c>
      <c r="ME2623" s="2"/>
      <c r="MF2623" s="17" t="str">
        <f t="shared" si="5722"/>
        <v/>
      </c>
      <c r="MG2623" s="2"/>
      <c r="MH2623" s="17" t="str">
        <f t="shared" si="5723"/>
        <v/>
      </c>
      <c r="MI2623" s="2"/>
      <c r="MJ2623" s="17" t="str">
        <f t="shared" si="5724"/>
        <v/>
      </c>
      <c r="ML2623" s="17"/>
      <c r="MM2623" s="1" t="s">
        <v>196</v>
      </c>
      <c r="MN2623" s="69">
        <f t="shared" si="5725"/>
        <v>4</v>
      </c>
      <c r="MO2623" s="21" t="str">
        <f t="shared" si="5726"/>
        <v>M</v>
      </c>
      <c r="MP2623" s="2"/>
      <c r="MQ2623" s="17" t="str">
        <f t="shared" si="5617"/>
        <v/>
      </c>
      <c r="MR2623" s="2"/>
      <c r="MS2623" s="17" t="str">
        <f t="shared" si="5618"/>
        <v/>
      </c>
      <c r="MT2623" s="2"/>
      <c r="MU2623" s="17" t="str">
        <f t="shared" si="5619"/>
        <v/>
      </c>
      <c r="MV2623" s="2"/>
      <c r="MW2623" s="17" t="str">
        <f t="shared" si="5620"/>
        <v/>
      </c>
      <c r="MX2623" s="2"/>
      <c r="MY2623" s="17" t="str">
        <f t="shared" si="5621"/>
        <v/>
      </c>
      <c r="MZ2623" s="18" t="s">
        <v>8166</v>
      </c>
      <c r="NA2623" s="17">
        <f t="shared" si="5622"/>
        <v>1</v>
      </c>
      <c r="NB2623" s="2"/>
      <c r="NC2623" s="17" t="str">
        <f t="shared" si="5623"/>
        <v/>
      </c>
      <c r="ND2623" s="2"/>
      <c r="NE2623" s="2"/>
      <c r="NF2623" s="2" t="s">
        <v>1230</v>
      </c>
      <c r="NG2623" s="2"/>
      <c r="NH2623" s="18" t="str">
        <f t="shared" si="5624"/>
        <v/>
      </c>
      <c r="NI2623" s="18">
        <f t="shared" si="5625"/>
        <v>2</v>
      </c>
      <c r="NM2623" s="18" t="str">
        <f t="shared" si="5743"/>
        <v/>
      </c>
      <c r="NN2623" s="18" t="str">
        <f t="shared" si="5742"/>
        <v/>
      </c>
      <c r="NO2623" s="21">
        <f t="shared" si="5626"/>
        <v>3</v>
      </c>
      <c r="NP2623" s="21" t="str">
        <f t="shared" si="5727"/>
        <v>H</v>
      </c>
      <c r="NQ2623" s="2"/>
      <c r="NR2623" s="2"/>
      <c r="NS2623" s="2" t="s">
        <v>143</v>
      </c>
      <c r="NT2623" s="2"/>
      <c r="NU2623" s="2"/>
      <c r="NV2623" s="2"/>
      <c r="NW2623" s="2"/>
      <c r="NX2623" s="18">
        <f t="shared" si="5728"/>
        <v>0</v>
      </c>
      <c r="NY2623" s="2">
        <f t="shared" si="5747"/>
        <v>0</v>
      </c>
      <c r="NZ2623" s="2">
        <f t="shared" si="5748"/>
        <v>1</v>
      </c>
      <c r="OA2623" s="2">
        <f t="shared" si="5749"/>
        <v>0</v>
      </c>
      <c r="OB2623" s="2">
        <f t="shared" si="5750"/>
        <v>0</v>
      </c>
      <c r="OC2623" s="2">
        <f t="shared" si="5751"/>
        <v>0</v>
      </c>
      <c r="OD2623" s="17">
        <f t="shared" si="5746"/>
        <v>1</v>
      </c>
      <c r="OE2623" s="20">
        <f t="shared" si="5741"/>
        <v>0</v>
      </c>
      <c r="OF2623" s="69" t="str">
        <f>IF(OE2623=0,"L",IF(OE2623=1,"L",IF(OE2623=2,"H",IF(OE2623=3,"H",IF(OE2623=4,"H",IF(OE2623=5,"H"))))))</f>
        <v>L</v>
      </c>
      <c r="OG2623" s="122"/>
      <c r="OH2623" s="21" t="str">
        <f t="shared" si="5740"/>
        <v>H</v>
      </c>
      <c r="OI2623" s="69" t="str">
        <f t="shared" si="5729"/>
        <v>L</v>
      </c>
      <c r="OJ2623" s="2"/>
      <c r="OK2623" s="2"/>
      <c r="OL2623" s="2"/>
      <c r="OM2623" s="2"/>
      <c r="ON2623" s="2"/>
      <c r="OO2623" s="2"/>
      <c r="OP2623" s="2"/>
      <c r="OQ2623" s="2">
        <v>0</v>
      </c>
      <c r="OR2623" s="2"/>
      <c r="OS2623" s="19" t="str">
        <f>IF(OK2623="","NF",IF(OK2623=" ","NF",IF(OK2623="subsistence fisheries", "M", IF(OK2623="commercial","H",IF(OK2623="highly commercial","VH")))))</f>
        <v>NF</v>
      </c>
      <c r="OT2623" s="18">
        <v>10.458332061767599</v>
      </c>
      <c r="OU2623" s="69" t="s">
        <v>299</v>
      </c>
      <c r="OV2623" s="18">
        <v>0.78472208976745605</v>
      </c>
      <c r="OW2623" s="69" t="s">
        <v>299</v>
      </c>
      <c r="OX2623" s="18">
        <v>12.958335876464799</v>
      </c>
      <c r="OY2623" s="69" t="s">
        <v>299</v>
      </c>
      <c r="OZ2623" s="18">
        <v>22.041671752929702</v>
      </c>
      <c r="PA2623" s="69" t="s">
        <v>299</v>
      </c>
      <c r="PB2623" s="18">
        <v>9.6666641235351598</v>
      </c>
      <c r="PC2623" s="69" t="s">
        <v>299</v>
      </c>
      <c r="PD2623" s="69" t="s">
        <v>299</v>
      </c>
      <c r="PE2623" s="69" t="s">
        <v>299</v>
      </c>
      <c r="PF2623" s="18">
        <v>1.0416665077209499</v>
      </c>
      <c r="PG2623" s="69" t="s">
        <v>299</v>
      </c>
      <c r="PH2623" s="69" t="s">
        <v>299</v>
      </c>
      <c r="PI2623" s="69" t="s">
        <v>198</v>
      </c>
      <c r="PJ2623" s="18">
        <v>13.0833282470703</v>
      </c>
      <c r="PK2623" s="69" t="s">
        <v>299</v>
      </c>
      <c r="PL2623" s="69" t="s">
        <v>299</v>
      </c>
      <c r="PM2623" s="69" t="s">
        <v>299</v>
      </c>
      <c r="PN2623" s="18">
        <v>23.833328247070298</v>
      </c>
      <c r="PO2623" s="69" t="s">
        <v>198</v>
      </c>
      <c r="PP2623" s="69" t="s">
        <v>198</v>
      </c>
      <c r="PQ2623" s="69" t="s">
        <v>198</v>
      </c>
      <c r="PR2623" s="18">
        <v>2.6553001403808598</v>
      </c>
      <c r="PS2623" s="69" t="s">
        <v>198</v>
      </c>
      <c r="PT2623" s="18">
        <v>0.78472208976745605</v>
      </c>
      <c r="PU2623" s="69" t="s">
        <v>198</v>
      </c>
      <c r="PV2623" s="18">
        <v>7.7386398315429696</v>
      </c>
      <c r="PW2623" s="69" t="s">
        <v>299</v>
      </c>
      <c r="PX2623" s="18">
        <v>38.874984741210902</v>
      </c>
      <c r="PY2623" s="69" t="s">
        <v>299</v>
      </c>
      <c r="PZ2623" s="18">
        <v>9.9166603088378906</v>
      </c>
      <c r="QA2623" s="69" t="s">
        <v>299</v>
      </c>
      <c r="QB2623" s="18">
        <v>0.88194441795349099</v>
      </c>
      <c r="QC2623" s="69" t="s">
        <v>299</v>
      </c>
      <c r="QD2623" s="18">
        <v>11.083335876464799</v>
      </c>
      <c r="QE2623" s="69" t="s">
        <v>299</v>
      </c>
      <c r="QF2623" s="18">
        <v>17.9166564941406</v>
      </c>
      <c r="QG2623" s="69" t="s">
        <v>198</v>
      </c>
      <c r="QH2623" s="18">
        <v>108.458335876465</v>
      </c>
      <c r="QI2623" s="69" t="s">
        <v>198</v>
      </c>
      <c r="QJ2623" s="18">
        <v>5.9722223281860396</v>
      </c>
      <c r="QK2623" s="69" t="s">
        <v>198</v>
      </c>
    </row>
    <row r="2624" spans="1:453" s="18" customFormat="1" x14ac:dyDescent="0.25">
      <c r="A2624" s="2" t="s">
        <v>127</v>
      </c>
      <c r="B2624" s="2" t="s">
        <v>128</v>
      </c>
      <c r="C2624" s="2" t="s">
        <v>129</v>
      </c>
      <c r="D2624" s="2" t="s">
        <v>286</v>
      </c>
      <c r="E2624" s="2" t="s">
        <v>403</v>
      </c>
      <c r="F2624" s="58" t="s">
        <v>4230</v>
      </c>
      <c r="G2624" s="1" t="s">
        <v>9169</v>
      </c>
      <c r="H2624" s="58">
        <v>228000</v>
      </c>
      <c r="I2624" s="58">
        <v>4450000</v>
      </c>
      <c r="J2624" s="60" t="str">
        <f t="shared" si="5627"/>
        <v>L</v>
      </c>
      <c r="K2624" s="60" t="str">
        <f t="shared" si="5628"/>
        <v>L</v>
      </c>
      <c r="L2624" s="60" t="str">
        <f t="shared" si="5629"/>
        <v>L</v>
      </c>
      <c r="M2624" s="60" t="str">
        <f t="shared" si="5630"/>
        <v>L</v>
      </c>
      <c r="N2624" s="2" t="s">
        <v>132</v>
      </c>
      <c r="O2624" s="4" t="s">
        <v>198</v>
      </c>
      <c r="P2624" s="2"/>
      <c r="Q2624" s="2"/>
      <c r="R2624" s="2"/>
      <c r="S2624" s="2"/>
      <c r="T2624" s="69" t="str">
        <f t="shared" si="5631"/>
        <v>U</v>
      </c>
      <c r="U2624" s="1" t="s">
        <v>164</v>
      </c>
      <c r="V2624" s="62" t="s">
        <v>198</v>
      </c>
      <c r="W2624" s="2"/>
      <c r="X2624" s="4" t="s">
        <v>133</v>
      </c>
      <c r="Y2624" s="4" t="s">
        <v>7353</v>
      </c>
      <c r="Z2624" s="69" t="str">
        <f t="shared" si="5632"/>
        <v>U</v>
      </c>
      <c r="AA2624" s="2"/>
      <c r="AB2624" s="4" t="s">
        <v>198</v>
      </c>
      <c r="AC2624" s="36">
        <v>6.5</v>
      </c>
      <c r="AD2624" s="38"/>
      <c r="AE2624" s="29">
        <v>0.5</v>
      </c>
      <c r="AF2624" s="29"/>
      <c r="AG2624" s="38"/>
      <c r="AH2624" s="38"/>
      <c r="AI2624" s="32"/>
      <c r="AJ2624" s="32"/>
      <c r="AK2624" s="32"/>
      <c r="AL2624" s="32"/>
      <c r="AM2624" s="32"/>
      <c r="AN2624" s="225"/>
      <c r="AO2624" s="228" t="s">
        <v>133</v>
      </c>
      <c r="AP2624" s="38"/>
      <c r="AQ2624" s="38"/>
      <c r="AR2624" s="38"/>
      <c r="AS2624" s="38"/>
      <c r="AT2624" s="38"/>
      <c r="AU2624" s="38"/>
      <c r="AV2624" s="53" t="s">
        <v>198</v>
      </c>
      <c r="AW2624" s="29"/>
      <c r="AX2624" s="53" t="str">
        <f t="shared" si="5730"/>
        <v>U</v>
      </c>
      <c r="AY2624" s="38"/>
      <c r="AZ2624" s="38"/>
      <c r="BA2624" s="38"/>
      <c r="BB2624" s="38"/>
      <c r="BC2624" s="38"/>
      <c r="BD2624" s="38"/>
      <c r="BE2624" s="38"/>
      <c r="BF2624" s="38"/>
      <c r="BG2624" s="2"/>
      <c r="BH2624" s="17" t="str">
        <f t="shared" si="5606"/>
        <v/>
      </c>
      <c r="BI2624" s="2" t="s">
        <v>8454</v>
      </c>
      <c r="BJ2624" s="17">
        <f t="shared" si="5606"/>
        <v>1</v>
      </c>
      <c r="BK2624" s="2" t="s">
        <v>8453</v>
      </c>
      <c r="BL2624" s="17">
        <f t="shared" si="5633"/>
        <v>1</v>
      </c>
      <c r="BM2624" s="2" t="s">
        <v>8455</v>
      </c>
      <c r="BN2624" s="17">
        <f t="shared" si="5634"/>
        <v>1</v>
      </c>
      <c r="BO2624" s="2" t="s">
        <v>9170</v>
      </c>
      <c r="BP2624" s="17">
        <f t="shared" si="5635"/>
        <v>1</v>
      </c>
      <c r="BQ2624" s="2"/>
      <c r="BR2624" s="17" t="str">
        <f t="shared" si="5636"/>
        <v/>
      </c>
      <c r="BS2624" s="2"/>
      <c r="BT2624" s="17" t="str">
        <f t="shared" si="5637"/>
        <v/>
      </c>
      <c r="BU2624" s="2"/>
      <c r="BV2624" s="17" t="str">
        <f t="shared" si="5638"/>
        <v/>
      </c>
      <c r="BW2624" s="2"/>
      <c r="BX2624" s="17" t="str">
        <f t="shared" si="5639"/>
        <v/>
      </c>
      <c r="BY2624" s="2"/>
      <c r="BZ2624" s="17" t="str">
        <f t="shared" si="5640"/>
        <v/>
      </c>
      <c r="CA2624" s="2"/>
      <c r="CB2624" s="17" t="str">
        <f t="shared" si="5641"/>
        <v/>
      </c>
      <c r="CC2624" s="2"/>
      <c r="CD2624" s="17" t="str">
        <f t="shared" si="5642"/>
        <v/>
      </c>
      <c r="CE2624" s="2"/>
      <c r="CF2624" s="17" t="str">
        <f t="shared" si="5643"/>
        <v/>
      </c>
      <c r="CG2624" s="2"/>
      <c r="CH2624" s="17" t="str">
        <f t="shared" si="5644"/>
        <v/>
      </c>
      <c r="CI2624" s="2"/>
      <c r="CJ2624" s="17" t="str">
        <f t="shared" si="5645"/>
        <v/>
      </c>
      <c r="CK2624" s="2"/>
      <c r="CL2624" s="17" t="str">
        <f t="shared" si="5646"/>
        <v/>
      </c>
      <c r="CM2624" s="2"/>
      <c r="CN2624" s="17" t="str">
        <f t="shared" si="5647"/>
        <v/>
      </c>
      <c r="CO2624" s="2"/>
      <c r="CP2624" s="17" t="str">
        <f t="shared" si="5648"/>
        <v/>
      </c>
      <c r="CQ2624" s="2" t="s">
        <v>8456</v>
      </c>
      <c r="CR2624" s="17">
        <f t="shared" si="5649"/>
        <v>1</v>
      </c>
      <c r="CS2624" s="2" t="s">
        <v>8457</v>
      </c>
      <c r="CT2624" s="17">
        <f t="shared" si="5650"/>
        <v>1</v>
      </c>
      <c r="CU2624" s="2"/>
      <c r="CV2624" s="17" t="str">
        <f t="shared" si="5651"/>
        <v/>
      </c>
      <c r="CW2624" s="2"/>
      <c r="CX2624" s="17" t="str">
        <f t="shared" si="5652"/>
        <v/>
      </c>
      <c r="CY2624" s="2"/>
      <c r="CZ2624" s="17" t="str">
        <f t="shared" si="5653"/>
        <v/>
      </c>
      <c r="DA2624" s="2"/>
      <c r="DB2624" s="17" t="str">
        <f t="shared" si="5654"/>
        <v/>
      </c>
      <c r="DC2624" s="2" t="s">
        <v>8458</v>
      </c>
      <c r="DD2624" s="17">
        <f t="shared" si="5655"/>
        <v>1</v>
      </c>
      <c r="DE2624" s="2" t="s">
        <v>9171</v>
      </c>
      <c r="DF2624" s="17">
        <f t="shared" si="5656"/>
        <v>1</v>
      </c>
      <c r="DG2624" s="2" t="s">
        <v>9172</v>
      </c>
      <c r="DH2624" s="17">
        <f t="shared" si="5657"/>
        <v>1</v>
      </c>
      <c r="DI2624" s="2"/>
      <c r="DJ2624" s="17" t="str">
        <f t="shared" si="5658"/>
        <v/>
      </c>
      <c r="DK2624" s="2"/>
      <c r="DL2624" s="17" t="str">
        <f t="shared" si="5659"/>
        <v/>
      </c>
      <c r="DM2624" s="2"/>
      <c r="DN2624" s="17" t="str">
        <f t="shared" si="5660"/>
        <v/>
      </c>
      <c r="DO2624" s="2" t="s">
        <v>9173</v>
      </c>
      <c r="DP2624" s="17">
        <f t="shared" si="5661"/>
        <v>1</v>
      </c>
      <c r="DQ2624" s="2"/>
      <c r="DR2624" s="17" t="str">
        <f t="shared" si="5662"/>
        <v/>
      </c>
      <c r="DS2624" s="2" t="s">
        <v>9174</v>
      </c>
      <c r="DT2624" s="17">
        <f t="shared" si="5663"/>
        <v>1</v>
      </c>
      <c r="DU2624" s="2" t="s">
        <v>8459</v>
      </c>
      <c r="DV2624" s="17">
        <f t="shared" si="5664"/>
        <v>1</v>
      </c>
      <c r="DW2624" s="2" t="s">
        <v>8460</v>
      </c>
      <c r="DX2624" s="17">
        <f t="shared" si="5665"/>
        <v>1</v>
      </c>
      <c r="DY2624" s="2"/>
      <c r="DZ2624" s="17" t="str">
        <f t="shared" si="5666"/>
        <v/>
      </c>
      <c r="EA2624" s="2"/>
      <c r="EB2624" s="17" t="str">
        <f t="shared" si="5667"/>
        <v/>
      </c>
      <c r="EC2624" s="2"/>
      <c r="ED2624" s="17" t="str">
        <f t="shared" si="5668"/>
        <v/>
      </c>
      <c r="EE2624" s="2"/>
      <c r="EF2624" s="17" t="str">
        <f t="shared" si="5669"/>
        <v/>
      </c>
      <c r="EG2624" s="2"/>
      <c r="EH2624" s="17" t="str">
        <f t="shared" si="5670"/>
        <v/>
      </c>
      <c r="EI2624" s="2"/>
      <c r="EJ2624" s="17" t="str">
        <f t="shared" si="5671"/>
        <v/>
      </c>
      <c r="EK2624" s="2"/>
      <c r="EL2624" s="17" t="str">
        <f t="shared" si="5672"/>
        <v/>
      </c>
      <c r="EM2624" s="2"/>
      <c r="EN2624" s="17" t="str">
        <f t="shared" si="5673"/>
        <v/>
      </c>
      <c r="EO2624" s="2"/>
      <c r="EP2624" s="17" t="str">
        <f t="shared" si="5674"/>
        <v/>
      </c>
      <c r="EQ2624" s="2"/>
      <c r="ER2624" s="17" t="str">
        <f t="shared" si="5675"/>
        <v/>
      </c>
      <c r="ES2624" s="2"/>
      <c r="ET2624" s="17" t="str">
        <f t="shared" si="5676"/>
        <v/>
      </c>
      <c r="EU2624" s="2"/>
      <c r="EV2624" s="17" t="str">
        <f t="shared" si="5677"/>
        <v/>
      </c>
      <c r="EW2624" s="2"/>
      <c r="EX2624" s="17" t="str">
        <f t="shared" si="5678"/>
        <v/>
      </c>
      <c r="EY2624" s="2"/>
      <c r="EZ2624" s="17" t="str">
        <f t="shared" si="5679"/>
        <v/>
      </c>
      <c r="FA2624" s="2"/>
      <c r="FB2624" s="17" t="str">
        <f t="shared" si="5680"/>
        <v/>
      </c>
      <c r="FC2624" s="2"/>
      <c r="FD2624" s="17" t="str">
        <f t="shared" si="5681"/>
        <v/>
      </c>
      <c r="FE2624" s="17" t="s">
        <v>7575</v>
      </c>
      <c r="FF2624" s="17" t="s">
        <v>7353</v>
      </c>
      <c r="FG2624" s="17" t="s">
        <v>7353</v>
      </c>
      <c r="FH2624" s="17" t="s">
        <v>7572</v>
      </c>
      <c r="FI2624" s="17" t="s">
        <v>7353</v>
      </c>
      <c r="FJ2624" s="17" t="s">
        <v>7353</v>
      </c>
      <c r="FK2624" s="17" t="s">
        <v>7353</v>
      </c>
      <c r="FL2624" s="17" t="s">
        <v>7353</v>
      </c>
      <c r="FM2624" s="2" t="s">
        <v>7618</v>
      </c>
      <c r="FN2624" s="18">
        <f t="shared" si="5682"/>
        <v>0.23076923076923078</v>
      </c>
      <c r="FO2624" s="18">
        <f t="shared" si="5731"/>
        <v>3</v>
      </c>
      <c r="FP2624" s="18">
        <f t="shared" si="5732"/>
        <v>13</v>
      </c>
      <c r="FQ2624" s="18">
        <f t="shared" si="5733"/>
        <v>4</v>
      </c>
      <c r="FR2624" s="18">
        <f t="shared" si="5683"/>
        <v>0.30769230769230771</v>
      </c>
      <c r="FS2624" s="9" t="s">
        <v>198</v>
      </c>
      <c r="FT2624" s="2"/>
      <c r="FU2624" s="21" t="s">
        <v>198</v>
      </c>
      <c r="FV2624" s="2" t="s">
        <v>7618</v>
      </c>
      <c r="FW2624" s="21" t="s">
        <v>299</v>
      </c>
      <c r="FX2624" s="18">
        <v>0</v>
      </c>
      <c r="FY2624" s="18">
        <v>1</v>
      </c>
      <c r="FZ2624" s="18">
        <f t="shared" si="5684"/>
        <v>1</v>
      </c>
      <c r="GA2624" s="18">
        <v>0</v>
      </c>
      <c r="GB2624" s="18">
        <v>0</v>
      </c>
      <c r="GC2624" s="2" t="s">
        <v>198</v>
      </c>
      <c r="GD2624" s="18">
        <f t="shared" si="5685"/>
        <v>0</v>
      </c>
      <c r="GE2624" s="2" t="s">
        <v>198</v>
      </c>
      <c r="GF2624" s="18">
        <f t="shared" si="5685"/>
        <v>0</v>
      </c>
      <c r="GG2624" s="2" t="s">
        <v>198</v>
      </c>
      <c r="GH2624" s="18">
        <f t="shared" si="5686"/>
        <v>0</v>
      </c>
      <c r="GI2624" s="2" t="s">
        <v>4378</v>
      </c>
      <c r="GJ2624" s="18">
        <f t="shared" si="5687"/>
        <v>1</v>
      </c>
      <c r="GK2624" s="2" t="s">
        <v>198</v>
      </c>
      <c r="GL2624" s="18">
        <f t="shared" si="5687"/>
        <v>2</v>
      </c>
      <c r="GM2624" s="228" t="s">
        <v>198</v>
      </c>
      <c r="GN2624" s="18">
        <f t="shared" si="5688"/>
        <v>2</v>
      </c>
      <c r="GO2624" s="2"/>
      <c r="GP2624" s="2"/>
      <c r="GQ2624" s="18" t="str">
        <f t="shared" si="5607"/>
        <v>L</v>
      </c>
      <c r="GR2624" s="18">
        <f t="shared" si="5689"/>
        <v>0</v>
      </c>
      <c r="GS2624" s="18">
        <f t="shared" si="5690"/>
        <v>5</v>
      </c>
      <c r="GT2624" s="21" t="str">
        <f t="shared" si="5691"/>
        <v>L</v>
      </c>
      <c r="GU2624" s="2" t="s">
        <v>5241</v>
      </c>
      <c r="GV2624" s="2" t="s">
        <v>165</v>
      </c>
      <c r="GW2624" s="2" t="s">
        <v>1847</v>
      </c>
      <c r="GX2624" s="2"/>
      <c r="GY2624" s="2" t="s">
        <v>5622</v>
      </c>
      <c r="GZ2624" s="18" t="s">
        <v>0</v>
      </c>
      <c r="HA2624" s="2"/>
      <c r="HB2624" s="21" t="s">
        <v>198</v>
      </c>
      <c r="HC2624" s="2"/>
      <c r="HD2624" s="21" t="str">
        <f t="shared" si="5692"/>
        <v>L</v>
      </c>
      <c r="HF2624" s="21" t="s">
        <v>198</v>
      </c>
      <c r="HG2624" s="2"/>
      <c r="HH2624" s="69" t="str">
        <f t="shared" si="5693"/>
        <v>L</v>
      </c>
      <c r="HI2624" s="2" t="s">
        <v>233</v>
      </c>
      <c r="HJ2624" s="2"/>
      <c r="HK2624" s="2">
        <v>12</v>
      </c>
      <c r="HL2624" s="2"/>
      <c r="HM2624" s="201" t="s">
        <v>7388</v>
      </c>
      <c r="HN2624" s="69" t="s">
        <v>198</v>
      </c>
      <c r="HO2624" s="2" t="s">
        <v>136</v>
      </c>
      <c r="HP2624" s="2" t="s">
        <v>166</v>
      </c>
      <c r="HQ2624" s="2" t="s">
        <v>7191</v>
      </c>
      <c r="HR2624" s="2"/>
      <c r="HS2624" s="2"/>
      <c r="HT2624" s="2" t="s">
        <v>7192</v>
      </c>
      <c r="HU2624" s="2"/>
      <c r="HV2624" s="2"/>
      <c r="HW2624" s="2"/>
      <c r="HX2624" s="2"/>
      <c r="HY2624" s="2"/>
      <c r="HZ2624" s="2"/>
      <c r="IA2624" s="21" t="s">
        <v>198</v>
      </c>
      <c r="IB2624" s="2"/>
      <c r="IC2624" s="21" t="s">
        <v>198</v>
      </c>
      <c r="ID2624" s="2" t="s">
        <v>5623</v>
      </c>
      <c r="IE2624" s="2" t="s">
        <v>5623</v>
      </c>
      <c r="IF2624" s="69" t="s">
        <v>299</v>
      </c>
      <c r="IG2624" s="2"/>
      <c r="IH2624" s="2"/>
      <c r="II2624" s="21" t="s">
        <v>198</v>
      </c>
      <c r="IJ2624" s="2"/>
      <c r="IK2624" s="21" t="s">
        <v>198</v>
      </c>
      <c r="IL2624" s="2"/>
      <c r="IM2624" s="21" t="s">
        <v>198</v>
      </c>
      <c r="IN2624" s="2"/>
      <c r="IO2624" s="21" t="s">
        <v>198</v>
      </c>
      <c r="IP2624" s="2"/>
      <c r="IQ2624" s="17" t="str">
        <f t="shared" si="5608"/>
        <v/>
      </c>
      <c r="IR2624" s="2"/>
      <c r="IS2624" s="17" t="str">
        <f t="shared" si="5608"/>
        <v/>
      </c>
      <c r="IT2624" s="2"/>
      <c r="IU2624" s="17" t="str">
        <f t="shared" si="5694"/>
        <v/>
      </c>
      <c r="IV2624" s="2"/>
      <c r="IW2624" s="2"/>
      <c r="IX2624" s="2"/>
      <c r="IY2624" s="2"/>
      <c r="IZ2624" s="72" t="str">
        <f t="shared" si="5609"/>
        <v/>
      </c>
      <c r="JA2624" s="72" t="str">
        <f t="shared" si="5610"/>
        <v/>
      </c>
      <c r="JB2624" s="2"/>
      <c r="JC2624" s="72" t="str">
        <f t="shared" si="5695"/>
        <v/>
      </c>
      <c r="JD2624" s="2"/>
      <c r="JE2624" s="72" t="str">
        <f t="shared" si="5696"/>
        <v/>
      </c>
      <c r="JF2624" s="2"/>
      <c r="JG2624" s="2"/>
      <c r="JH2624" s="2"/>
      <c r="JI2624" s="72" t="str">
        <f t="shared" ref="JI2624:JI2685" si="5752">IF(AND(JF2624="",JG2624=""),"",1)</f>
        <v/>
      </c>
      <c r="JJ2624" s="72" t="str">
        <f t="shared" si="5611"/>
        <v/>
      </c>
      <c r="JK2624" s="2"/>
      <c r="JL2624" s="17" t="str">
        <f t="shared" si="5697"/>
        <v/>
      </c>
      <c r="JM2624" s="2"/>
      <c r="JN2624" s="17" t="str">
        <f t="shared" si="5698"/>
        <v/>
      </c>
      <c r="JO2624" s="2"/>
      <c r="JP2624" s="17" t="str">
        <f t="shared" si="5699"/>
        <v/>
      </c>
      <c r="JQ2624" s="2"/>
      <c r="JR2624" s="17" t="str">
        <f t="shared" si="5700"/>
        <v/>
      </c>
      <c r="JS2624" s="2"/>
      <c r="JT2624" s="17" t="str">
        <f t="shared" si="5701"/>
        <v/>
      </c>
      <c r="JU2624" s="2"/>
      <c r="JV2624" s="17" t="str">
        <f t="shared" si="5702"/>
        <v/>
      </c>
      <c r="JW2624" s="2"/>
      <c r="JX2624" s="17" t="str">
        <f t="shared" si="5703"/>
        <v/>
      </c>
      <c r="JY2624" s="2"/>
      <c r="JZ2624" s="2"/>
      <c r="KA2624" s="2"/>
      <c r="KB2624" s="2"/>
      <c r="KC2624" s="2"/>
      <c r="KD2624" s="72" t="str">
        <f t="shared" si="5612"/>
        <v/>
      </c>
      <c r="KE2624" s="72" t="str">
        <f t="shared" si="5613"/>
        <v/>
      </c>
      <c r="KF2624" s="2"/>
      <c r="KG2624" s="72" t="str">
        <f t="shared" si="5704"/>
        <v/>
      </c>
      <c r="KH2624" s="2"/>
      <c r="KI2624" s="72" t="str">
        <f t="shared" si="5705"/>
        <v/>
      </c>
      <c r="KJ2624" s="2"/>
      <c r="KK2624" s="72" t="str">
        <f t="shared" si="5706"/>
        <v/>
      </c>
      <c r="KL2624" s="72"/>
      <c r="KM2624" s="70" t="s">
        <v>138</v>
      </c>
      <c r="KN2624" s="70"/>
      <c r="KO2624" s="70" t="s">
        <v>138</v>
      </c>
      <c r="KP2624" s="70"/>
      <c r="KQ2624" s="70" t="s">
        <v>138</v>
      </c>
      <c r="KR2624" s="70"/>
      <c r="KS2624" s="72">
        <f t="shared" si="5707"/>
        <v>1</v>
      </c>
      <c r="KT2624" s="2"/>
      <c r="KU2624" s="72" t="str">
        <f t="shared" si="5708"/>
        <v/>
      </c>
      <c r="KV2624" s="2"/>
      <c r="KW2624" s="2"/>
      <c r="KX2624" s="72" t="str">
        <f t="shared" si="5614"/>
        <v/>
      </c>
      <c r="KY2624" s="2"/>
      <c r="KZ2624" s="2"/>
      <c r="LA2624" s="2"/>
      <c r="LB2624" s="72" t="str">
        <f t="shared" si="5615"/>
        <v/>
      </c>
      <c r="LC2624" s="2"/>
      <c r="LD2624" s="17" t="str">
        <f t="shared" si="5709"/>
        <v/>
      </c>
      <c r="LE2624" s="2"/>
      <c r="LF2624" s="17" t="str">
        <f t="shared" si="5710"/>
        <v/>
      </c>
      <c r="LG2624" s="2"/>
      <c r="LH2624" s="17" t="str">
        <f t="shared" si="5711"/>
        <v/>
      </c>
      <c r="LI2624" s="2"/>
      <c r="LJ2624" s="17" t="str">
        <f t="shared" si="5712"/>
        <v/>
      </c>
      <c r="LK2624" s="2"/>
      <c r="LL2624" s="17" t="str">
        <f t="shared" si="5713"/>
        <v/>
      </c>
      <c r="LM2624" s="2"/>
      <c r="LN2624" s="17" t="str">
        <f t="shared" si="5714"/>
        <v/>
      </c>
      <c r="LO2624" s="2" t="s">
        <v>8131</v>
      </c>
      <c r="LP2624" s="17">
        <f t="shared" si="5715"/>
        <v>1</v>
      </c>
      <c r="LQ2624" s="2"/>
      <c r="LR2624" s="17" t="str">
        <f t="shared" si="5716"/>
        <v/>
      </c>
      <c r="LS2624" s="2"/>
      <c r="LT2624" s="17" t="str">
        <f t="shared" si="5717"/>
        <v/>
      </c>
      <c r="LU2624" s="2"/>
      <c r="LV2624" s="17" t="str">
        <f t="shared" si="5718"/>
        <v/>
      </c>
      <c r="LW2624" s="2"/>
      <c r="LX2624" s="17" t="str">
        <f t="shared" si="5719"/>
        <v/>
      </c>
      <c r="LY2624" s="2"/>
      <c r="LZ2624" s="17" t="str">
        <f t="shared" si="5720"/>
        <v/>
      </c>
      <c r="MA2624" s="2"/>
      <c r="MB2624" s="17" t="str">
        <f t="shared" si="5721"/>
        <v/>
      </c>
      <c r="MC2624" s="2"/>
      <c r="MD2624" s="17" t="str">
        <f t="shared" si="5616"/>
        <v/>
      </c>
      <c r="ME2624" s="2"/>
      <c r="MF2624" s="17" t="str">
        <f t="shared" si="5722"/>
        <v/>
      </c>
      <c r="MG2624" s="2"/>
      <c r="MH2624" s="17" t="str">
        <f t="shared" si="5723"/>
        <v/>
      </c>
      <c r="MI2624" s="2"/>
      <c r="MJ2624" s="17" t="str">
        <f t="shared" si="5724"/>
        <v/>
      </c>
      <c r="MK2624" s="1"/>
      <c r="ML2624" s="17"/>
      <c r="MM2624" s="1" t="s">
        <v>162</v>
      </c>
      <c r="MN2624" s="69">
        <f t="shared" si="5725"/>
        <v>2</v>
      </c>
      <c r="MO2624" s="21" t="str">
        <f t="shared" si="5726"/>
        <v>L</v>
      </c>
      <c r="MP2624" s="2"/>
      <c r="MQ2624" s="17" t="str">
        <f t="shared" si="5617"/>
        <v/>
      </c>
      <c r="MR2624" s="2"/>
      <c r="MS2624" s="17" t="str">
        <f t="shared" si="5618"/>
        <v/>
      </c>
      <c r="MT2624" s="2"/>
      <c r="MU2624" s="17" t="str">
        <f t="shared" si="5619"/>
        <v/>
      </c>
      <c r="MV2624" s="2"/>
      <c r="MW2624" s="17" t="str">
        <f t="shared" si="5620"/>
        <v/>
      </c>
      <c r="MX2624" s="2"/>
      <c r="MY2624" s="17" t="str">
        <f t="shared" si="5621"/>
        <v/>
      </c>
      <c r="MZ2624" s="2" t="s">
        <v>8234</v>
      </c>
      <c r="NA2624" s="17">
        <f t="shared" si="5622"/>
        <v>1</v>
      </c>
      <c r="NB2624" s="2"/>
      <c r="NC2624" s="17" t="str">
        <f t="shared" si="5623"/>
        <v/>
      </c>
      <c r="ND2624" s="2"/>
      <c r="NE2624" s="2"/>
      <c r="NF2624" s="2"/>
      <c r="NG2624" s="2"/>
      <c r="NH2624" s="18" t="str">
        <f t="shared" si="5624"/>
        <v/>
      </c>
      <c r="NI2624" s="18" t="str">
        <f t="shared" si="5625"/>
        <v/>
      </c>
      <c r="NM2624" s="18" t="str">
        <f t="shared" si="5743"/>
        <v/>
      </c>
      <c r="NN2624" s="18" t="str">
        <f t="shared" si="5742"/>
        <v/>
      </c>
      <c r="NO2624" s="21">
        <f t="shared" si="5626"/>
        <v>1</v>
      </c>
      <c r="NP2624" s="21" t="str">
        <f t="shared" si="5727"/>
        <v>L</v>
      </c>
      <c r="NQ2624" s="2"/>
      <c r="NR2624" s="2"/>
      <c r="NS2624" s="2" t="s">
        <v>143</v>
      </c>
      <c r="NT2624" s="2" t="s">
        <v>201</v>
      </c>
      <c r="NU2624" s="2"/>
      <c r="NV2624" s="2"/>
      <c r="NW2624" s="2" t="s">
        <v>4778</v>
      </c>
      <c r="NX2624" s="18">
        <f t="shared" si="5728"/>
        <v>0</v>
      </c>
      <c r="NY2624" s="2">
        <f t="shared" si="5747"/>
        <v>0</v>
      </c>
      <c r="NZ2624" s="2">
        <f t="shared" si="5748"/>
        <v>1</v>
      </c>
      <c r="OA2624" s="2">
        <f t="shared" si="5749"/>
        <v>0</v>
      </c>
      <c r="OB2624" s="2">
        <f t="shared" si="5750"/>
        <v>0</v>
      </c>
      <c r="OC2624" s="2">
        <f t="shared" si="5751"/>
        <v>1</v>
      </c>
      <c r="OD2624" s="17">
        <f t="shared" si="5746"/>
        <v>2</v>
      </c>
      <c r="OE2624" s="20">
        <f t="shared" si="5741"/>
        <v>1</v>
      </c>
      <c r="OF2624" s="69" t="str">
        <f>IF(OE2624=0,"L",IF(OE2624=1,"L",IF(OE2624=2,"H",IF(OE2624=3,"H",IF(OE2624=4,"H",IF(OE2624=5,"H"))))))</f>
        <v>L</v>
      </c>
      <c r="OG2624" s="123" t="s">
        <v>7329</v>
      </c>
      <c r="OH2624" s="21" t="str">
        <f t="shared" si="5740"/>
        <v>H</v>
      </c>
      <c r="OI2624" s="69" t="str">
        <f t="shared" si="5729"/>
        <v>H</v>
      </c>
      <c r="OJ2624" s="18" t="s">
        <v>4664</v>
      </c>
      <c r="OK2624" s="2" t="s">
        <v>461</v>
      </c>
      <c r="OL2624" s="2" t="s">
        <v>4662</v>
      </c>
      <c r="OM2624" s="2"/>
      <c r="ON2624" s="2"/>
      <c r="OO2624" s="2"/>
      <c r="OP2624" s="2"/>
      <c r="OQ2624" s="2">
        <v>0</v>
      </c>
      <c r="OR2624" s="2"/>
      <c r="OS2624" s="19" t="str">
        <f>IF(OK2624="","NF",IF(OK2624=" ","NF",IF(OK2624="subsistence fisheries", "M", IF(OK2624="commercial","H",IF(OK2624="highly commercial","VH")))))</f>
        <v>M</v>
      </c>
      <c r="OT2624" s="18">
        <v>1.4747451196902599</v>
      </c>
      <c r="OU2624" s="69" t="s">
        <v>198</v>
      </c>
      <c r="OV2624" s="18">
        <v>0.36515276310094902</v>
      </c>
      <c r="OW2624" s="69" t="s">
        <v>198</v>
      </c>
      <c r="OX2624" s="18">
        <v>1.67857149585004</v>
      </c>
      <c r="OY2624" s="69" t="s">
        <v>198</v>
      </c>
      <c r="OZ2624" s="18">
        <v>27.252204720095101</v>
      </c>
      <c r="PA2624" s="69" t="s">
        <v>299</v>
      </c>
      <c r="PB2624" s="18">
        <v>2.8614051220068002</v>
      </c>
      <c r="PC2624" s="69" t="s">
        <v>198</v>
      </c>
      <c r="PD2624" s="69" t="s">
        <v>198</v>
      </c>
      <c r="PE2624" s="69" t="s">
        <v>198</v>
      </c>
      <c r="PF2624" s="18">
        <v>0.417499564942859</v>
      </c>
      <c r="PG2624" s="69" t="s">
        <v>198</v>
      </c>
      <c r="PH2624" s="69" t="s">
        <v>198</v>
      </c>
      <c r="PI2624" s="69" t="s">
        <v>198</v>
      </c>
      <c r="PJ2624" s="18">
        <v>1.3681659025700199</v>
      </c>
      <c r="PK2624" s="69" t="s">
        <v>198</v>
      </c>
      <c r="PL2624" s="69" t="s">
        <v>198</v>
      </c>
      <c r="PM2624" s="69" t="s">
        <v>198</v>
      </c>
      <c r="PN2624" s="18">
        <v>29.0831868812521</v>
      </c>
      <c r="PO2624" s="69" t="s">
        <v>299</v>
      </c>
      <c r="PP2624" s="69" t="s">
        <v>299</v>
      </c>
      <c r="PQ2624" s="69" t="s">
        <v>198</v>
      </c>
      <c r="PR2624" s="18">
        <v>3.1982814580254701</v>
      </c>
      <c r="PS2624" s="69" t="s">
        <v>198</v>
      </c>
      <c r="PT2624" s="18">
        <v>0.36515276310094902</v>
      </c>
      <c r="PU2624" s="69" t="s">
        <v>198</v>
      </c>
      <c r="PV2624" s="18">
        <v>4.4279567442663597</v>
      </c>
      <c r="PW2624" s="69" t="s">
        <v>198</v>
      </c>
      <c r="PX2624" s="18">
        <v>48.278365631372601</v>
      </c>
      <c r="PY2624" s="69" t="s">
        <v>299</v>
      </c>
      <c r="PZ2624" s="18">
        <v>1.7222957173772999</v>
      </c>
      <c r="QA2624" s="69" t="s">
        <v>198</v>
      </c>
      <c r="QB2624" s="18">
        <v>0.28446498413355098</v>
      </c>
      <c r="QC2624" s="69" t="s">
        <v>198</v>
      </c>
      <c r="QD2624" s="18">
        <v>1.2170782644281899</v>
      </c>
      <c r="QE2624" s="69" t="s">
        <v>198</v>
      </c>
      <c r="QF2624" s="18">
        <v>22.090829031807999</v>
      </c>
      <c r="QG2624" s="69" t="s">
        <v>299</v>
      </c>
      <c r="QH2624" s="18">
        <v>62.625293940253201</v>
      </c>
      <c r="QI2624" s="69" t="s">
        <v>198</v>
      </c>
      <c r="QJ2624" s="18">
        <v>24.7705272064007</v>
      </c>
      <c r="QK2624" s="69" t="s">
        <v>198</v>
      </c>
    </row>
    <row r="2625" spans="1:453" s="18" customFormat="1" x14ac:dyDescent="0.25">
      <c r="A2625" s="2" t="s">
        <v>127</v>
      </c>
      <c r="B2625" s="2" t="s">
        <v>128</v>
      </c>
      <c r="C2625" s="2" t="s">
        <v>129</v>
      </c>
      <c r="D2625" s="2" t="s">
        <v>286</v>
      </c>
      <c r="E2625" s="2" t="s">
        <v>403</v>
      </c>
      <c r="F2625" s="58" t="s">
        <v>4231</v>
      </c>
      <c r="G2625" s="3" t="s">
        <v>4695</v>
      </c>
      <c r="H2625" s="58">
        <v>141000</v>
      </c>
      <c r="I2625" s="58">
        <v>3640000</v>
      </c>
      <c r="J2625" s="60" t="str">
        <f t="shared" si="5627"/>
        <v>L</v>
      </c>
      <c r="K2625" s="60" t="str">
        <f t="shared" si="5628"/>
        <v>L</v>
      </c>
      <c r="L2625" s="60" t="str">
        <f t="shared" si="5629"/>
        <v>L</v>
      </c>
      <c r="M2625" s="60" t="str">
        <f t="shared" si="5630"/>
        <v>L</v>
      </c>
      <c r="N2625" s="2" t="s">
        <v>132</v>
      </c>
      <c r="O2625" s="4" t="s">
        <v>198</v>
      </c>
      <c r="P2625" s="2"/>
      <c r="Q2625" s="2"/>
      <c r="R2625" s="2"/>
      <c r="S2625" s="2"/>
      <c r="T2625" s="69" t="str">
        <f t="shared" si="5631"/>
        <v>U</v>
      </c>
      <c r="U2625" s="1" t="s">
        <v>134</v>
      </c>
      <c r="V2625" s="62" t="s">
        <v>198</v>
      </c>
      <c r="W2625" s="2"/>
      <c r="X2625" s="4" t="s">
        <v>133</v>
      </c>
      <c r="Y2625" s="4" t="s">
        <v>7353</v>
      </c>
      <c r="Z2625" s="69" t="str">
        <f t="shared" si="5632"/>
        <v>U</v>
      </c>
      <c r="AA2625" s="2"/>
      <c r="AB2625" s="4" t="s">
        <v>198</v>
      </c>
      <c r="AC2625" s="36">
        <v>4.5</v>
      </c>
      <c r="AD2625" s="38"/>
      <c r="AE2625" s="29"/>
      <c r="AF2625" s="29"/>
      <c r="AG2625" s="38"/>
      <c r="AH2625" s="38"/>
      <c r="AI2625" s="32"/>
      <c r="AJ2625" s="32"/>
      <c r="AK2625" s="32"/>
      <c r="AL2625" s="32"/>
      <c r="AM2625" s="32"/>
      <c r="AN2625" s="225"/>
      <c r="AO2625" s="228" t="s">
        <v>133</v>
      </c>
      <c r="AP2625" s="38"/>
      <c r="AQ2625" s="38"/>
      <c r="AR2625" s="38"/>
      <c r="AS2625" s="38"/>
      <c r="AT2625" s="38"/>
      <c r="AU2625" s="38"/>
      <c r="AV2625" s="53" t="s">
        <v>198</v>
      </c>
      <c r="AW2625" s="29"/>
      <c r="AX2625" s="53" t="str">
        <f t="shared" si="5730"/>
        <v>U</v>
      </c>
      <c r="AY2625" s="38"/>
      <c r="AZ2625" s="38"/>
      <c r="BA2625" s="38"/>
      <c r="BB2625" s="38"/>
      <c r="BC2625" s="38"/>
      <c r="BD2625" s="38"/>
      <c r="BE2625" s="38"/>
      <c r="BF2625" s="38"/>
      <c r="BG2625" s="2"/>
      <c r="BH2625" s="17" t="str">
        <f t="shared" ref="BH2625:BJ2686" si="5753">IF(BG2625="","",1)</f>
        <v/>
      </c>
      <c r="BI2625" s="2" t="s">
        <v>8454</v>
      </c>
      <c r="BJ2625" s="17">
        <f t="shared" si="5753"/>
        <v>1</v>
      </c>
      <c r="BK2625" s="2" t="s">
        <v>8453</v>
      </c>
      <c r="BL2625" s="17">
        <f t="shared" si="5633"/>
        <v>1</v>
      </c>
      <c r="BM2625" s="2" t="s">
        <v>8455</v>
      </c>
      <c r="BN2625" s="17">
        <f t="shared" si="5634"/>
        <v>1</v>
      </c>
      <c r="BO2625" s="2" t="s">
        <v>9170</v>
      </c>
      <c r="BP2625" s="17">
        <f t="shared" si="5635"/>
        <v>1</v>
      </c>
      <c r="BQ2625" s="2"/>
      <c r="BR2625" s="17" t="str">
        <f t="shared" si="5636"/>
        <v/>
      </c>
      <c r="BS2625" s="2"/>
      <c r="BT2625" s="17" t="str">
        <f t="shared" si="5637"/>
        <v/>
      </c>
      <c r="BU2625" s="2"/>
      <c r="BV2625" s="17" t="str">
        <f t="shared" si="5638"/>
        <v/>
      </c>
      <c r="BW2625" s="2"/>
      <c r="BX2625" s="17" t="str">
        <f t="shared" si="5639"/>
        <v/>
      </c>
      <c r="BY2625" s="2"/>
      <c r="BZ2625" s="17" t="str">
        <f t="shared" si="5640"/>
        <v/>
      </c>
      <c r="CA2625" s="2"/>
      <c r="CB2625" s="17" t="str">
        <f t="shared" si="5641"/>
        <v/>
      </c>
      <c r="CC2625" s="2"/>
      <c r="CD2625" s="17" t="str">
        <f t="shared" si="5642"/>
        <v/>
      </c>
      <c r="CE2625" s="2"/>
      <c r="CF2625" s="17" t="str">
        <f t="shared" si="5643"/>
        <v/>
      </c>
      <c r="CG2625" s="2"/>
      <c r="CH2625" s="17" t="str">
        <f t="shared" si="5644"/>
        <v/>
      </c>
      <c r="CI2625" s="2"/>
      <c r="CJ2625" s="17" t="str">
        <f t="shared" si="5645"/>
        <v/>
      </c>
      <c r="CK2625" s="2"/>
      <c r="CL2625" s="17" t="str">
        <f t="shared" si="5646"/>
        <v/>
      </c>
      <c r="CM2625" s="2"/>
      <c r="CN2625" s="17" t="str">
        <f t="shared" si="5647"/>
        <v/>
      </c>
      <c r="CO2625" s="2"/>
      <c r="CP2625" s="17" t="str">
        <f t="shared" si="5648"/>
        <v/>
      </c>
      <c r="CQ2625" s="2"/>
      <c r="CR2625" s="17" t="str">
        <f t="shared" si="5649"/>
        <v/>
      </c>
      <c r="CS2625" s="2" t="s">
        <v>8457</v>
      </c>
      <c r="CT2625" s="17">
        <f t="shared" si="5650"/>
        <v>1</v>
      </c>
      <c r="CU2625" s="2" t="s">
        <v>9175</v>
      </c>
      <c r="CV2625" s="17">
        <f t="shared" si="5651"/>
        <v>1</v>
      </c>
      <c r="CW2625" s="2"/>
      <c r="CX2625" s="17" t="str">
        <f t="shared" si="5652"/>
        <v/>
      </c>
      <c r="CY2625" s="2"/>
      <c r="CZ2625" s="17" t="str">
        <f t="shared" si="5653"/>
        <v/>
      </c>
      <c r="DA2625" s="2"/>
      <c r="DB2625" s="17" t="str">
        <f t="shared" si="5654"/>
        <v/>
      </c>
      <c r="DC2625" s="2"/>
      <c r="DD2625" s="17" t="str">
        <f t="shared" si="5655"/>
        <v/>
      </c>
      <c r="DE2625" s="2"/>
      <c r="DF2625" s="17" t="str">
        <f t="shared" si="5656"/>
        <v/>
      </c>
      <c r="DG2625" s="2" t="s">
        <v>9172</v>
      </c>
      <c r="DH2625" s="17">
        <f t="shared" si="5657"/>
        <v>1</v>
      </c>
      <c r="DI2625" s="2"/>
      <c r="DJ2625" s="17" t="str">
        <f t="shared" si="5658"/>
        <v/>
      </c>
      <c r="DK2625" s="2"/>
      <c r="DL2625" s="17" t="str">
        <f t="shared" si="5659"/>
        <v/>
      </c>
      <c r="DM2625" s="2"/>
      <c r="DN2625" s="17" t="str">
        <f t="shared" si="5660"/>
        <v/>
      </c>
      <c r="DO2625" s="2" t="s">
        <v>9173</v>
      </c>
      <c r="DP2625" s="17">
        <f t="shared" si="5661"/>
        <v>1</v>
      </c>
      <c r="DQ2625" s="2"/>
      <c r="DR2625" s="17" t="str">
        <f t="shared" si="5662"/>
        <v/>
      </c>
      <c r="DS2625" s="2" t="s">
        <v>9174</v>
      </c>
      <c r="DT2625" s="17">
        <f t="shared" si="5663"/>
        <v>1</v>
      </c>
      <c r="DU2625" s="2" t="s">
        <v>8459</v>
      </c>
      <c r="DV2625" s="17">
        <f t="shared" si="5664"/>
        <v>1</v>
      </c>
      <c r="DW2625" s="2" t="s">
        <v>8460</v>
      </c>
      <c r="DX2625" s="17">
        <f t="shared" si="5665"/>
        <v>1</v>
      </c>
      <c r="DY2625" s="2"/>
      <c r="DZ2625" s="17" t="str">
        <f t="shared" si="5666"/>
        <v/>
      </c>
      <c r="EA2625" s="2"/>
      <c r="EB2625" s="17" t="str">
        <f t="shared" si="5667"/>
        <v/>
      </c>
      <c r="EC2625" s="2"/>
      <c r="ED2625" s="17" t="str">
        <f t="shared" si="5668"/>
        <v/>
      </c>
      <c r="EE2625" s="2"/>
      <c r="EF2625" s="17" t="str">
        <f t="shared" si="5669"/>
        <v/>
      </c>
      <c r="EG2625" s="2"/>
      <c r="EH2625" s="17" t="str">
        <f t="shared" si="5670"/>
        <v/>
      </c>
      <c r="EI2625" s="2"/>
      <c r="EJ2625" s="17" t="str">
        <f t="shared" si="5671"/>
        <v/>
      </c>
      <c r="EK2625" s="2"/>
      <c r="EL2625" s="17" t="str">
        <f t="shared" si="5672"/>
        <v/>
      </c>
      <c r="EM2625" s="2"/>
      <c r="EN2625" s="17" t="str">
        <f t="shared" si="5673"/>
        <v/>
      </c>
      <c r="EO2625" s="2"/>
      <c r="EP2625" s="17" t="str">
        <f t="shared" si="5674"/>
        <v/>
      </c>
      <c r="EQ2625" s="2"/>
      <c r="ER2625" s="17" t="str">
        <f t="shared" si="5675"/>
        <v/>
      </c>
      <c r="ES2625" s="2"/>
      <c r="ET2625" s="17" t="str">
        <f t="shared" si="5676"/>
        <v/>
      </c>
      <c r="EU2625" s="2"/>
      <c r="EV2625" s="17" t="str">
        <f t="shared" si="5677"/>
        <v/>
      </c>
      <c r="EW2625" s="2"/>
      <c r="EX2625" s="17" t="str">
        <f t="shared" si="5678"/>
        <v/>
      </c>
      <c r="EY2625" s="2"/>
      <c r="EZ2625" s="17" t="str">
        <f t="shared" si="5679"/>
        <v/>
      </c>
      <c r="FA2625" s="2"/>
      <c r="FB2625" s="17" t="str">
        <f t="shared" si="5680"/>
        <v/>
      </c>
      <c r="FC2625" s="2"/>
      <c r="FD2625" s="17" t="str">
        <f t="shared" si="5681"/>
        <v/>
      </c>
      <c r="FE2625" s="17" t="s">
        <v>7575</v>
      </c>
      <c r="FF2625" s="17" t="s">
        <v>7353</v>
      </c>
      <c r="FG2625" s="17" t="s">
        <v>7353</v>
      </c>
      <c r="FH2625" s="17" t="s">
        <v>7572</v>
      </c>
      <c r="FI2625" s="17" t="s">
        <v>7353</v>
      </c>
      <c r="FJ2625" s="17" t="s">
        <v>7353</v>
      </c>
      <c r="FK2625" s="17" t="s">
        <v>7353</v>
      </c>
      <c r="FL2625" s="17" t="s">
        <v>7353</v>
      </c>
      <c r="FM2625" s="2" t="s">
        <v>7619</v>
      </c>
      <c r="FN2625" s="18">
        <f t="shared" ref="FN2625:FN2686" si="5754">FO2625/FP2625</f>
        <v>0.27272727272727271</v>
      </c>
      <c r="FO2625" s="18">
        <f t="shared" si="5731"/>
        <v>3</v>
      </c>
      <c r="FP2625" s="18">
        <f t="shared" si="5732"/>
        <v>11</v>
      </c>
      <c r="FQ2625" s="18">
        <f t="shared" si="5733"/>
        <v>4</v>
      </c>
      <c r="FR2625" s="18">
        <f t="shared" ref="FR2625:FR2686" si="5755">FQ2625/FP2625</f>
        <v>0.36363636363636365</v>
      </c>
      <c r="FS2625" s="9" t="s">
        <v>198</v>
      </c>
      <c r="FT2625" s="2"/>
      <c r="FU2625" s="21" t="s">
        <v>198</v>
      </c>
      <c r="FV2625" s="2" t="s">
        <v>7619</v>
      </c>
      <c r="FW2625" s="21" t="s">
        <v>299</v>
      </c>
      <c r="FX2625" s="18">
        <v>0</v>
      </c>
      <c r="FY2625" s="18">
        <v>1</v>
      </c>
      <c r="FZ2625" s="18">
        <f t="shared" si="5684"/>
        <v>1</v>
      </c>
      <c r="GA2625" s="18">
        <v>0</v>
      </c>
      <c r="GB2625" s="18">
        <v>0</v>
      </c>
      <c r="GC2625" s="2" t="s">
        <v>198</v>
      </c>
      <c r="GD2625" s="18">
        <f t="shared" si="5685"/>
        <v>0</v>
      </c>
      <c r="GE2625" s="2" t="s">
        <v>198</v>
      </c>
      <c r="GF2625" s="18">
        <f t="shared" si="5685"/>
        <v>0</v>
      </c>
      <c r="GG2625" s="2" t="s">
        <v>198</v>
      </c>
      <c r="GH2625" s="18">
        <f t="shared" si="5686"/>
        <v>0</v>
      </c>
      <c r="GI2625" s="2" t="s">
        <v>4378</v>
      </c>
      <c r="GJ2625" s="18">
        <f t="shared" si="5687"/>
        <v>1</v>
      </c>
      <c r="GK2625" s="2" t="s">
        <v>198</v>
      </c>
      <c r="GL2625" s="18">
        <f t="shared" si="5687"/>
        <v>2</v>
      </c>
      <c r="GM2625" s="228" t="s">
        <v>198</v>
      </c>
      <c r="GN2625" s="18">
        <f t="shared" si="5688"/>
        <v>2</v>
      </c>
      <c r="GO2625" s="2"/>
      <c r="GP2625" s="2"/>
      <c r="GQ2625" s="18" t="str">
        <f t="shared" ref="GQ2625:GQ2686" si="5756">IF(AND(GO2625="", GP2625=""),"L", "H")</f>
        <v>L</v>
      </c>
      <c r="GR2625" s="18">
        <f t="shared" si="5689"/>
        <v>0</v>
      </c>
      <c r="GS2625" s="18">
        <f t="shared" si="5690"/>
        <v>5</v>
      </c>
      <c r="GT2625" s="21" t="str">
        <f t="shared" si="5691"/>
        <v>L</v>
      </c>
      <c r="GU2625" s="2" t="s">
        <v>5241</v>
      </c>
      <c r="GV2625" s="2" t="s">
        <v>177</v>
      </c>
      <c r="GW2625" s="2" t="s">
        <v>1847</v>
      </c>
      <c r="GX2625" s="2"/>
      <c r="GY2625" s="2" t="s">
        <v>5622</v>
      </c>
      <c r="GZ2625" s="18" t="s">
        <v>0</v>
      </c>
      <c r="HA2625" s="2"/>
      <c r="HB2625" s="21" t="s">
        <v>198</v>
      </c>
      <c r="HC2625" s="2"/>
      <c r="HD2625" s="21" t="str">
        <f t="shared" si="5692"/>
        <v>L</v>
      </c>
      <c r="HF2625" s="21" t="s">
        <v>198</v>
      </c>
      <c r="HG2625" s="2"/>
      <c r="HH2625" s="69" t="str">
        <f t="shared" si="5693"/>
        <v>L</v>
      </c>
      <c r="HI2625" s="2"/>
      <c r="HJ2625" s="2"/>
      <c r="HK2625" s="2"/>
      <c r="HL2625" s="2"/>
      <c r="HM2625" s="201" t="s">
        <v>7353</v>
      </c>
      <c r="HN2625" s="69" t="s">
        <v>133</v>
      </c>
      <c r="HO2625" s="2" t="s">
        <v>136</v>
      </c>
      <c r="HP2625" s="2" t="s">
        <v>166</v>
      </c>
      <c r="HQ2625" s="2" t="s">
        <v>7191</v>
      </c>
      <c r="HR2625" s="2"/>
      <c r="HS2625" s="2"/>
      <c r="HT2625" s="2"/>
      <c r="HU2625" s="2"/>
      <c r="HV2625" s="2"/>
      <c r="HW2625" s="2"/>
      <c r="HX2625" s="2"/>
      <c r="HY2625" s="2"/>
      <c r="HZ2625" s="2"/>
      <c r="IA2625" s="21" t="s">
        <v>198</v>
      </c>
      <c r="IB2625" s="2"/>
      <c r="IC2625" s="21" t="s">
        <v>198</v>
      </c>
      <c r="ID2625" s="2" t="s">
        <v>5623</v>
      </c>
      <c r="IE2625" s="2" t="s">
        <v>5623</v>
      </c>
      <c r="IF2625" s="69" t="s">
        <v>299</v>
      </c>
      <c r="IG2625" s="2" t="s">
        <v>420</v>
      </c>
      <c r="IH2625" s="2"/>
      <c r="II2625" s="21" t="s">
        <v>198</v>
      </c>
      <c r="IJ2625" s="2"/>
      <c r="IK2625" s="21" t="s">
        <v>198</v>
      </c>
      <c r="IL2625" s="2"/>
      <c r="IM2625" s="21" t="s">
        <v>198</v>
      </c>
      <c r="IN2625" s="2"/>
      <c r="IO2625" s="21" t="s">
        <v>198</v>
      </c>
      <c r="IP2625" s="2"/>
      <c r="IQ2625" s="17" t="str">
        <f t="shared" ref="IQ2625:IS2686" si="5757">IF(IP2625="","",1)</f>
        <v/>
      </c>
      <c r="IR2625" s="2"/>
      <c r="IS2625" s="17" t="str">
        <f t="shared" si="5757"/>
        <v/>
      </c>
      <c r="IT2625" s="2"/>
      <c r="IU2625" s="17" t="str">
        <f t="shared" si="5694"/>
        <v/>
      </c>
      <c r="IV2625" s="2"/>
      <c r="IW2625" s="2"/>
      <c r="IX2625" s="2"/>
      <c r="IY2625" s="2"/>
      <c r="IZ2625" s="72" t="str">
        <f t="shared" ref="IZ2625:IZ2686" si="5758">IF(AND(IV2625="", IW2625="",IX2625=""), "", 1)</f>
        <v/>
      </c>
      <c r="JA2625" s="72" t="str">
        <f t="shared" ref="JA2625:JA2686" si="5759">IF(IY2625="","",1)</f>
        <v/>
      </c>
      <c r="JB2625" s="2"/>
      <c r="JC2625" s="72" t="str">
        <f t="shared" si="5695"/>
        <v/>
      </c>
      <c r="JD2625" s="2"/>
      <c r="JE2625" s="72" t="str">
        <f t="shared" si="5696"/>
        <v/>
      </c>
      <c r="JF2625" s="2"/>
      <c r="JG2625" s="2"/>
      <c r="JH2625" s="2"/>
      <c r="JI2625" s="72" t="str">
        <f t="shared" si="5752"/>
        <v/>
      </c>
      <c r="JJ2625" s="72" t="str">
        <f t="shared" ref="JJ2625:JJ2686" si="5760">IF(JH2625="","",1)</f>
        <v/>
      </c>
      <c r="JK2625" s="2"/>
      <c r="JL2625" s="17" t="str">
        <f t="shared" si="5697"/>
        <v/>
      </c>
      <c r="JM2625" s="2"/>
      <c r="JN2625" s="17" t="str">
        <f t="shared" si="5698"/>
        <v/>
      </c>
      <c r="JO2625" s="2"/>
      <c r="JP2625" s="17" t="str">
        <f t="shared" si="5699"/>
        <v/>
      </c>
      <c r="JQ2625" s="2"/>
      <c r="JR2625" s="17" t="str">
        <f t="shared" si="5700"/>
        <v/>
      </c>
      <c r="JS2625" s="2"/>
      <c r="JT2625" s="17" t="str">
        <f t="shared" si="5701"/>
        <v/>
      </c>
      <c r="JU2625" s="2"/>
      <c r="JV2625" s="17" t="str">
        <f t="shared" si="5702"/>
        <v/>
      </c>
      <c r="JW2625" s="2"/>
      <c r="JX2625" s="17" t="str">
        <f t="shared" si="5703"/>
        <v/>
      </c>
      <c r="JY2625" s="2"/>
      <c r="JZ2625" s="2"/>
      <c r="KA2625" s="2"/>
      <c r="KB2625" s="2"/>
      <c r="KC2625" s="2"/>
      <c r="KD2625" s="72" t="str">
        <f t="shared" ref="KD2625:KD2686" si="5761">IF(AND(JY2625="", JZ2625="", KB2625=""), "",1)</f>
        <v/>
      </c>
      <c r="KE2625" s="72" t="str">
        <f t="shared" ref="KE2625:KE2686" si="5762">IF(AND(KA2625="", KC2625=""),"",1)</f>
        <v/>
      </c>
      <c r="KF2625" s="2"/>
      <c r="KG2625" s="72" t="str">
        <f t="shared" si="5704"/>
        <v/>
      </c>
      <c r="KH2625" s="2"/>
      <c r="KI2625" s="72" t="str">
        <f t="shared" si="5705"/>
        <v/>
      </c>
      <c r="KJ2625" s="2"/>
      <c r="KK2625" s="72" t="str">
        <f t="shared" si="5706"/>
        <v/>
      </c>
      <c r="KL2625" s="72"/>
      <c r="KM2625" s="70" t="s">
        <v>138</v>
      </c>
      <c r="KN2625" s="70"/>
      <c r="KO2625" s="70" t="s">
        <v>138</v>
      </c>
      <c r="KP2625" s="70"/>
      <c r="KQ2625" s="70" t="s">
        <v>138</v>
      </c>
      <c r="KR2625" s="70"/>
      <c r="KS2625" s="72">
        <f t="shared" si="5707"/>
        <v>1</v>
      </c>
      <c r="KT2625" s="2"/>
      <c r="KU2625" s="72" t="str">
        <f t="shared" si="5708"/>
        <v/>
      </c>
      <c r="KV2625" s="2"/>
      <c r="KW2625" s="2"/>
      <c r="KX2625" s="72" t="str">
        <f t="shared" ref="KX2625:KX2686" si="5763">IF(KV2625="","",1)</f>
        <v/>
      </c>
      <c r="KY2625" s="2"/>
      <c r="KZ2625" s="2"/>
      <c r="LA2625" s="2"/>
      <c r="LB2625" s="72" t="str">
        <f t="shared" ref="LB2625:LB2686" si="5764">IF(KZ2625="","",1)</f>
        <v/>
      </c>
      <c r="LC2625" s="2"/>
      <c r="LD2625" s="17" t="str">
        <f t="shared" si="5709"/>
        <v/>
      </c>
      <c r="LE2625" s="2"/>
      <c r="LF2625" s="17" t="str">
        <f t="shared" si="5710"/>
        <v/>
      </c>
      <c r="LG2625" s="2"/>
      <c r="LH2625" s="17" t="str">
        <f t="shared" si="5711"/>
        <v/>
      </c>
      <c r="LI2625" s="2"/>
      <c r="LJ2625" s="17" t="str">
        <f t="shared" si="5712"/>
        <v/>
      </c>
      <c r="LK2625" s="2"/>
      <c r="LL2625" s="17" t="str">
        <f t="shared" si="5713"/>
        <v/>
      </c>
      <c r="LM2625" s="2"/>
      <c r="LN2625" s="17" t="str">
        <f t="shared" si="5714"/>
        <v/>
      </c>
      <c r="LO2625" s="2" t="s">
        <v>8130</v>
      </c>
      <c r="LP2625" s="17">
        <f t="shared" si="5715"/>
        <v>1</v>
      </c>
      <c r="LQ2625" s="2"/>
      <c r="LR2625" s="17" t="str">
        <f t="shared" si="5716"/>
        <v/>
      </c>
      <c r="LS2625" s="2"/>
      <c r="LT2625" s="17" t="str">
        <f t="shared" si="5717"/>
        <v/>
      </c>
      <c r="LU2625" s="2"/>
      <c r="LV2625" s="17" t="str">
        <f t="shared" si="5718"/>
        <v/>
      </c>
      <c r="LW2625" s="2"/>
      <c r="LX2625" s="17" t="str">
        <f t="shared" si="5719"/>
        <v/>
      </c>
      <c r="LY2625" s="2"/>
      <c r="LZ2625" s="17" t="str">
        <f t="shared" si="5720"/>
        <v/>
      </c>
      <c r="MA2625" s="2"/>
      <c r="MB2625" s="17" t="str">
        <f t="shared" si="5721"/>
        <v/>
      </c>
      <c r="MC2625" s="2"/>
      <c r="MD2625" s="17" t="str">
        <f t="shared" ref="MD2625:MD2686" si="5765">IF(MC2625="","",1)</f>
        <v/>
      </c>
      <c r="ME2625" s="2"/>
      <c r="MF2625" s="17" t="str">
        <f t="shared" si="5722"/>
        <v/>
      </c>
      <c r="MG2625" s="2"/>
      <c r="MH2625" s="17" t="str">
        <f t="shared" si="5723"/>
        <v/>
      </c>
      <c r="MI2625" s="2"/>
      <c r="MJ2625" s="17" t="str">
        <f t="shared" si="5724"/>
        <v/>
      </c>
      <c r="MK2625" s="1"/>
      <c r="ML2625" s="17"/>
      <c r="MM2625" s="1" t="s">
        <v>162</v>
      </c>
      <c r="MN2625" s="69">
        <f t="shared" si="5725"/>
        <v>2</v>
      </c>
      <c r="MO2625" s="21" t="str">
        <f t="shared" si="5726"/>
        <v>L</v>
      </c>
      <c r="MP2625" s="2"/>
      <c r="MQ2625" s="17" t="str">
        <f t="shared" ref="MQ2625:MQ2686" si="5766">IF(MP2625="","",1)</f>
        <v/>
      </c>
      <c r="MR2625" s="2"/>
      <c r="MS2625" s="17" t="str">
        <f t="shared" ref="MS2625:MS2686" si="5767">IF(MR2625="","",1)</f>
        <v/>
      </c>
      <c r="MT2625" s="2"/>
      <c r="MU2625" s="17" t="str">
        <f t="shared" ref="MU2625:MU2686" si="5768">IF(MT2625="","",1)</f>
        <v/>
      </c>
      <c r="MV2625" s="2"/>
      <c r="MW2625" s="17" t="str">
        <f t="shared" ref="MW2625:MW2686" si="5769">IF(MV2625="","",1)</f>
        <v/>
      </c>
      <c r="MX2625" s="2"/>
      <c r="MY2625" s="17" t="str">
        <f t="shared" ref="MY2625:MY2686" si="5770">IF(MX2625="","",1)</f>
        <v/>
      </c>
      <c r="MZ2625" s="2" t="s">
        <v>8233</v>
      </c>
      <c r="NA2625" s="17">
        <f t="shared" ref="NA2625:NA2686" si="5771">IF(MZ2625="","",1)</f>
        <v>1</v>
      </c>
      <c r="NB2625" s="2"/>
      <c r="NC2625" s="17" t="str">
        <f t="shared" ref="NC2625:NC2686" si="5772">IF(NB2625="","",1)</f>
        <v/>
      </c>
      <c r="ND2625" s="2"/>
      <c r="NE2625" s="2"/>
      <c r="NF2625" s="2"/>
      <c r="NG2625" s="2"/>
      <c r="NH2625" s="18" t="str">
        <f t="shared" ref="NH2625:NH2686" si="5773">IF(AND(ND2625="",NG2625=""),"",1)</f>
        <v/>
      </c>
      <c r="NI2625" s="18" t="str">
        <f t="shared" ref="NI2625:NI2686" si="5774">IF(AND(NE2625="", NF2625=""),"",2)</f>
        <v/>
      </c>
      <c r="NM2625" s="18" t="str">
        <f t="shared" si="5743"/>
        <v/>
      </c>
      <c r="NN2625" s="18" t="str">
        <f t="shared" si="5742"/>
        <v/>
      </c>
      <c r="NO2625" s="21">
        <f t="shared" ref="NO2625:NO2686" si="5775">SUM(MQ2625,MS2625,MU2625,MW2625,MY2625,NA2625,NC2625,NH2625,NI2625,NM2625,NN2625)</f>
        <v>1</v>
      </c>
      <c r="NP2625" s="21" t="str">
        <f t="shared" si="5727"/>
        <v>L</v>
      </c>
      <c r="NQ2625" s="2"/>
      <c r="NR2625" s="2"/>
      <c r="NS2625" s="2" t="s">
        <v>143</v>
      </c>
      <c r="NT2625" s="2"/>
      <c r="NU2625" s="2"/>
      <c r="NV2625" s="2" t="s">
        <v>5627</v>
      </c>
      <c r="NW2625" s="2" t="s">
        <v>4778</v>
      </c>
      <c r="NX2625" s="18">
        <f t="shared" si="5728"/>
        <v>0</v>
      </c>
      <c r="NY2625" s="2">
        <f t="shared" si="5747"/>
        <v>0</v>
      </c>
      <c r="NZ2625" s="2">
        <f t="shared" si="5748"/>
        <v>1</v>
      </c>
      <c r="OA2625" s="2">
        <f t="shared" si="5749"/>
        <v>0</v>
      </c>
      <c r="OB2625" s="2">
        <f t="shared" si="5750"/>
        <v>1</v>
      </c>
      <c r="OC2625" s="2">
        <f t="shared" si="5751"/>
        <v>1</v>
      </c>
      <c r="OD2625" s="17">
        <f t="shared" si="5746"/>
        <v>3</v>
      </c>
      <c r="OE2625" s="20">
        <f t="shared" si="5741"/>
        <v>1</v>
      </c>
      <c r="OF2625" s="69" t="str">
        <f>IF(OE2625=0,"L",IF(OE2625=1,"L",IF(OE2625=2,"H",IF(OE2625=3,"H",IF(OE2625=4,"H",IF(OE2625=5,"H"))))))</f>
        <v>L</v>
      </c>
      <c r="OG2625" s="123"/>
      <c r="OH2625" s="21" t="str">
        <f t="shared" si="5740"/>
        <v>VH</v>
      </c>
      <c r="OI2625" s="69" t="str">
        <f t="shared" si="5729"/>
        <v>H</v>
      </c>
      <c r="OJ2625" s="18" t="s">
        <v>4664</v>
      </c>
      <c r="OK2625" s="2" t="s">
        <v>461</v>
      </c>
      <c r="OL2625" s="2" t="s">
        <v>4662</v>
      </c>
      <c r="OM2625" s="2"/>
      <c r="ON2625" s="2"/>
      <c r="OO2625" s="2"/>
      <c r="OP2625" s="2"/>
      <c r="OQ2625" s="2">
        <v>0</v>
      </c>
      <c r="OR2625" s="2"/>
      <c r="OS2625" s="19" t="str">
        <f>IF(OK2625="","NF",IF(OK2625=" ","NF",IF(OK2625="subsistence fisheries", "M", IF(OK2625="commercial","H",IF(OK2625="highly commercial","VH")))))</f>
        <v>M</v>
      </c>
      <c r="OT2625" s="18">
        <v>1.99988310677665</v>
      </c>
      <c r="OU2625" s="69" t="s">
        <v>198</v>
      </c>
      <c r="OV2625" s="18">
        <v>0.36422341744772901</v>
      </c>
      <c r="OW2625" s="69" t="s">
        <v>198</v>
      </c>
      <c r="OX2625" s="18">
        <v>1.8979926870650601</v>
      </c>
      <c r="OY2625" s="69" t="s">
        <v>198</v>
      </c>
      <c r="OZ2625" s="18">
        <v>26.428337332247398</v>
      </c>
      <c r="PA2625" s="69" t="s">
        <v>299</v>
      </c>
      <c r="PB2625" s="18">
        <v>3.24225789558988</v>
      </c>
      <c r="PC2625" s="69" t="s">
        <v>198</v>
      </c>
      <c r="PD2625" s="69" t="s">
        <v>198</v>
      </c>
      <c r="PE2625" s="69" t="s">
        <v>198</v>
      </c>
      <c r="PF2625" s="18">
        <v>0.495253690484525</v>
      </c>
      <c r="PG2625" s="69" t="s">
        <v>198</v>
      </c>
      <c r="PH2625" s="69" t="s">
        <v>198</v>
      </c>
      <c r="PI2625" s="69" t="s">
        <v>198</v>
      </c>
      <c r="PJ2625" s="18">
        <v>1.48295996102298</v>
      </c>
      <c r="PK2625" s="69" t="s">
        <v>198</v>
      </c>
      <c r="PL2625" s="69" t="s">
        <v>198</v>
      </c>
      <c r="PM2625" s="69" t="s">
        <v>198</v>
      </c>
      <c r="PN2625" s="18">
        <v>28.276844227681298</v>
      </c>
      <c r="PO2625" s="69" t="s">
        <v>198</v>
      </c>
      <c r="PP2625" s="69" t="s">
        <v>299</v>
      </c>
      <c r="PQ2625" s="69" t="s">
        <v>198</v>
      </c>
      <c r="PR2625" s="18">
        <v>3.7005421774728</v>
      </c>
      <c r="PS2625" s="69" t="s">
        <v>198</v>
      </c>
      <c r="PT2625" s="18">
        <v>0.36422341744772901</v>
      </c>
      <c r="PU2625" s="69" t="s">
        <v>198</v>
      </c>
      <c r="PV2625" s="18">
        <v>4.1786135398373201</v>
      </c>
      <c r="PW2625" s="69" t="s">
        <v>198</v>
      </c>
      <c r="PX2625" s="18">
        <v>46.835433618027302</v>
      </c>
      <c r="PY2625" s="69" t="s">
        <v>299</v>
      </c>
      <c r="PZ2625" s="18">
        <v>2.12192631034958</v>
      </c>
      <c r="QA2625" s="69" t="s">
        <v>198</v>
      </c>
      <c r="QB2625" s="18">
        <v>0.29808588388587198</v>
      </c>
      <c r="QC2625" s="69" t="s">
        <v>198</v>
      </c>
      <c r="QD2625" s="18">
        <v>1.38935578503862</v>
      </c>
      <c r="QE2625" s="69" t="s">
        <v>198</v>
      </c>
      <c r="QF2625" s="18">
        <v>21.4376747708361</v>
      </c>
      <c r="QG2625" s="69" t="s">
        <v>198</v>
      </c>
      <c r="QH2625" s="18">
        <v>64.387799773229602</v>
      </c>
      <c r="QI2625" s="69" t="s">
        <v>198</v>
      </c>
      <c r="QJ2625" s="18">
        <v>22.606987302042899</v>
      </c>
      <c r="QK2625" s="69" t="s">
        <v>198</v>
      </c>
    </row>
    <row r="2626" spans="1:453" s="18" customFormat="1" x14ac:dyDescent="0.25">
      <c r="A2626" s="2" t="s">
        <v>127</v>
      </c>
      <c r="B2626" s="2" t="s">
        <v>128</v>
      </c>
      <c r="C2626" s="2" t="s">
        <v>129</v>
      </c>
      <c r="D2626" s="2" t="s">
        <v>286</v>
      </c>
      <c r="E2626" s="2" t="s">
        <v>403</v>
      </c>
      <c r="F2626" s="58" t="s">
        <v>4232</v>
      </c>
      <c r="G2626" s="3" t="s">
        <v>4696</v>
      </c>
      <c r="H2626" s="58">
        <v>3789.6275759999999</v>
      </c>
      <c r="I2626" s="58">
        <v>17706.838507</v>
      </c>
      <c r="J2626" s="60" t="str">
        <f t="shared" ref="J2626:J2687" si="5776">IF(H2626&gt;2000,"L",IF(H2626="","U","H"))</f>
        <v>L</v>
      </c>
      <c r="K2626" s="60" t="str">
        <f t="shared" ref="K2626:K2687" si="5777">IF(I2626&gt;20000,"L",IF(I2626="","U","H"))</f>
        <v>H</v>
      </c>
      <c r="L2626" s="60" t="str">
        <f t="shared" ref="L2626:L2687" si="5778">IF($H2626&gt;500,"L",IF($H2626="","U","H"))</f>
        <v>L</v>
      </c>
      <c r="M2626" s="60" t="str">
        <f t="shared" ref="M2626:M2687" si="5779">IF($I2626&gt;5000,"L",IF($I2626="","U","H"))</f>
        <v>L</v>
      </c>
      <c r="N2626" s="2" t="s">
        <v>211</v>
      </c>
      <c r="O2626" s="4" t="s">
        <v>198</v>
      </c>
      <c r="P2626" s="2"/>
      <c r="Q2626" s="2"/>
      <c r="R2626" s="2"/>
      <c r="S2626" s="2"/>
      <c r="T2626" s="69" t="str">
        <f t="shared" ref="T2626:T2687" si="5780">IF(S2626="", "U", IF(S2626&lt;=3, "H", "L"))</f>
        <v>U</v>
      </c>
      <c r="U2626" s="1" t="s">
        <v>267</v>
      </c>
      <c r="V2626" s="62" t="s">
        <v>4378</v>
      </c>
      <c r="W2626" s="2" t="s">
        <v>125</v>
      </c>
      <c r="X2626" s="4" t="s">
        <v>299</v>
      </c>
      <c r="Y2626" s="4" t="s">
        <v>7353</v>
      </c>
      <c r="Z2626" s="69" t="str">
        <f t="shared" ref="Z2626:Z2687" si="5781">IF(Y2626="L", "L", IF(X2626="H", "H", "U"))</f>
        <v>H</v>
      </c>
      <c r="AA2626" s="2"/>
      <c r="AB2626" s="4" t="s">
        <v>198</v>
      </c>
      <c r="AC2626" s="36">
        <v>4.7</v>
      </c>
      <c r="AD2626" s="38"/>
      <c r="AE2626" s="29"/>
      <c r="AF2626" s="29"/>
      <c r="AG2626" s="38"/>
      <c r="AH2626" s="38"/>
      <c r="AI2626" s="32"/>
      <c r="AJ2626" s="32"/>
      <c r="AK2626" s="32"/>
      <c r="AL2626" s="32"/>
      <c r="AM2626" s="32"/>
      <c r="AN2626" s="225"/>
      <c r="AO2626" s="228" t="s">
        <v>133</v>
      </c>
      <c r="AP2626" s="38"/>
      <c r="AQ2626" s="38"/>
      <c r="AR2626" s="38"/>
      <c r="AS2626" s="38"/>
      <c r="AT2626" s="38"/>
      <c r="AU2626" s="38"/>
      <c r="AV2626" s="53" t="s">
        <v>198</v>
      </c>
      <c r="AW2626" s="29"/>
      <c r="AX2626" s="53" t="str">
        <f t="shared" si="5730"/>
        <v>U</v>
      </c>
      <c r="AY2626" s="38"/>
      <c r="AZ2626" s="38"/>
      <c r="BA2626" s="38"/>
      <c r="BB2626" s="38"/>
      <c r="BC2626" s="38"/>
      <c r="BD2626" s="38"/>
      <c r="BE2626" s="38"/>
      <c r="BF2626" s="38"/>
      <c r="BG2626" s="2"/>
      <c r="BH2626" s="17" t="str">
        <f t="shared" si="5753"/>
        <v/>
      </c>
      <c r="BI2626" s="2" t="s">
        <v>8454</v>
      </c>
      <c r="BJ2626" s="17">
        <f t="shared" si="5753"/>
        <v>1</v>
      </c>
      <c r="BK2626" s="2" t="s">
        <v>8453</v>
      </c>
      <c r="BL2626" s="17">
        <f t="shared" si="5633"/>
        <v>1</v>
      </c>
      <c r="BM2626" s="2" t="s">
        <v>8455</v>
      </c>
      <c r="BN2626" s="17">
        <f t="shared" si="5634"/>
        <v>1</v>
      </c>
      <c r="BO2626" s="2"/>
      <c r="BP2626" s="17" t="str">
        <f t="shared" si="5635"/>
        <v/>
      </c>
      <c r="BQ2626" s="2"/>
      <c r="BR2626" s="17" t="str">
        <f t="shared" si="5636"/>
        <v/>
      </c>
      <c r="BS2626" s="2"/>
      <c r="BT2626" s="17" t="str">
        <f t="shared" si="5637"/>
        <v/>
      </c>
      <c r="BU2626" s="2"/>
      <c r="BV2626" s="17" t="str">
        <f t="shared" si="5638"/>
        <v/>
      </c>
      <c r="BW2626" s="2"/>
      <c r="BX2626" s="17" t="str">
        <f t="shared" si="5639"/>
        <v/>
      </c>
      <c r="BY2626" s="2"/>
      <c r="BZ2626" s="17" t="str">
        <f t="shared" si="5640"/>
        <v/>
      </c>
      <c r="CA2626" s="2"/>
      <c r="CB2626" s="17" t="str">
        <f t="shared" si="5641"/>
        <v/>
      </c>
      <c r="CC2626" s="2"/>
      <c r="CD2626" s="17" t="str">
        <f t="shared" si="5642"/>
        <v/>
      </c>
      <c r="CE2626" s="2"/>
      <c r="CF2626" s="17" t="str">
        <f t="shared" si="5643"/>
        <v/>
      </c>
      <c r="CG2626" s="2"/>
      <c r="CH2626" s="17" t="str">
        <f t="shared" si="5644"/>
        <v/>
      </c>
      <c r="CI2626" s="2"/>
      <c r="CJ2626" s="17" t="str">
        <f t="shared" si="5645"/>
        <v/>
      </c>
      <c r="CK2626" s="2"/>
      <c r="CL2626" s="17" t="str">
        <f t="shared" si="5646"/>
        <v/>
      </c>
      <c r="CM2626" s="2"/>
      <c r="CN2626" s="17" t="str">
        <f t="shared" si="5647"/>
        <v/>
      </c>
      <c r="CO2626" s="2"/>
      <c r="CP2626" s="17" t="str">
        <f t="shared" si="5648"/>
        <v/>
      </c>
      <c r="CQ2626" s="2"/>
      <c r="CR2626" s="17" t="str">
        <f t="shared" si="5649"/>
        <v/>
      </c>
      <c r="CS2626" s="2"/>
      <c r="CT2626" s="17" t="str">
        <f t="shared" si="5650"/>
        <v/>
      </c>
      <c r="CU2626" s="2"/>
      <c r="CV2626" s="17" t="str">
        <f t="shared" si="5651"/>
        <v/>
      </c>
      <c r="CW2626" s="2"/>
      <c r="CX2626" s="17" t="str">
        <f t="shared" si="5652"/>
        <v/>
      </c>
      <c r="CY2626" s="2"/>
      <c r="CZ2626" s="17" t="str">
        <f t="shared" si="5653"/>
        <v/>
      </c>
      <c r="DA2626" s="2"/>
      <c r="DB2626" s="17" t="str">
        <f t="shared" si="5654"/>
        <v/>
      </c>
      <c r="DC2626" s="2"/>
      <c r="DD2626" s="17" t="str">
        <f t="shared" si="5655"/>
        <v/>
      </c>
      <c r="DE2626" s="2"/>
      <c r="DF2626" s="17" t="str">
        <f t="shared" si="5656"/>
        <v/>
      </c>
      <c r="DG2626" s="2"/>
      <c r="DH2626" s="17" t="str">
        <f t="shared" si="5657"/>
        <v/>
      </c>
      <c r="DI2626" s="2"/>
      <c r="DJ2626" s="17" t="str">
        <f t="shared" si="5658"/>
        <v/>
      </c>
      <c r="DK2626" s="2"/>
      <c r="DL2626" s="17" t="str">
        <f t="shared" si="5659"/>
        <v/>
      </c>
      <c r="DM2626" s="2"/>
      <c r="DN2626" s="17" t="str">
        <f t="shared" si="5660"/>
        <v/>
      </c>
      <c r="DO2626" s="2"/>
      <c r="DP2626" s="17" t="str">
        <f t="shared" si="5661"/>
        <v/>
      </c>
      <c r="DQ2626" s="2"/>
      <c r="DR2626" s="17" t="str">
        <f t="shared" si="5662"/>
        <v/>
      </c>
      <c r="DS2626" s="2" t="s">
        <v>9174</v>
      </c>
      <c r="DT2626" s="17">
        <f t="shared" si="5663"/>
        <v>1</v>
      </c>
      <c r="DU2626" s="2"/>
      <c r="DV2626" s="17" t="str">
        <f t="shared" si="5664"/>
        <v/>
      </c>
      <c r="DW2626" s="2"/>
      <c r="DX2626" s="17" t="str">
        <f t="shared" si="5665"/>
        <v/>
      </c>
      <c r="DY2626" s="2"/>
      <c r="DZ2626" s="17" t="str">
        <f t="shared" si="5666"/>
        <v/>
      </c>
      <c r="EA2626" s="2"/>
      <c r="EB2626" s="17" t="str">
        <f t="shared" si="5667"/>
        <v/>
      </c>
      <c r="EC2626" s="2"/>
      <c r="ED2626" s="17" t="str">
        <f t="shared" si="5668"/>
        <v/>
      </c>
      <c r="EE2626" s="2"/>
      <c r="EF2626" s="17" t="str">
        <f t="shared" si="5669"/>
        <v/>
      </c>
      <c r="EG2626" s="2"/>
      <c r="EH2626" s="17" t="str">
        <f t="shared" si="5670"/>
        <v/>
      </c>
      <c r="EI2626" s="2"/>
      <c r="EJ2626" s="17" t="str">
        <f t="shared" si="5671"/>
        <v/>
      </c>
      <c r="EK2626" s="2"/>
      <c r="EL2626" s="17" t="str">
        <f t="shared" si="5672"/>
        <v/>
      </c>
      <c r="EM2626" s="2"/>
      <c r="EN2626" s="17" t="str">
        <f t="shared" si="5673"/>
        <v/>
      </c>
      <c r="EO2626" s="2"/>
      <c r="EP2626" s="17" t="str">
        <f t="shared" si="5674"/>
        <v/>
      </c>
      <c r="EQ2626" s="2"/>
      <c r="ER2626" s="17" t="str">
        <f t="shared" si="5675"/>
        <v/>
      </c>
      <c r="ES2626" s="2"/>
      <c r="ET2626" s="17" t="str">
        <f t="shared" si="5676"/>
        <v/>
      </c>
      <c r="EU2626" s="2"/>
      <c r="EV2626" s="17" t="str">
        <f t="shared" si="5677"/>
        <v/>
      </c>
      <c r="EW2626" s="2"/>
      <c r="EX2626" s="17" t="str">
        <f t="shared" si="5678"/>
        <v/>
      </c>
      <c r="EY2626" s="2"/>
      <c r="EZ2626" s="17" t="str">
        <f t="shared" si="5679"/>
        <v/>
      </c>
      <c r="FA2626" s="2"/>
      <c r="FB2626" s="17" t="str">
        <f t="shared" si="5680"/>
        <v/>
      </c>
      <c r="FC2626" s="2"/>
      <c r="FD2626" s="17" t="str">
        <f t="shared" si="5681"/>
        <v/>
      </c>
      <c r="FE2626" s="17" t="s">
        <v>7575</v>
      </c>
      <c r="FF2626" s="17" t="s">
        <v>7173</v>
      </c>
      <c r="FG2626" s="17" t="s">
        <v>7353</v>
      </c>
      <c r="FH2626" s="17" t="s">
        <v>7353</v>
      </c>
      <c r="FI2626" s="17" t="s">
        <v>7353</v>
      </c>
      <c r="FJ2626" s="17" t="s">
        <v>7353</v>
      </c>
      <c r="FK2626" s="17" t="s">
        <v>7353</v>
      </c>
      <c r="FL2626" s="17" t="s">
        <v>7353</v>
      </c>
      <c r="FM2626" s="2" t="s">
        <v>5040</v>
      </c>
      <c r="FN2626" s="18">
        <f t="shared" si="5754"/>
        <v>0.75</v>
      </c>
      <c r="FO2626" s="18">
        <f t="shared" si="5731"/>
        <v>3</v>
      </c>
      <c r="FP2626" s="18">
        <f t="shared" si="5732"/>
        <v>4</v>
      </c>
      <c r="FQ2626" s="18">
        <f t="shared" si="5733"/>
        <v>1</v>
      </c>
      <c r="FR2626" s="18">
        <f t="shared" si="5755"/>
        <v>0.25</v>
      </c>
      <c r="FS2626" s="9" t="s">
        <v>198</v>
      </c>
      <c r="FT2626" s="2"/>
      <c r="FU2626" s="21" t="s">
        <v>198</v>
      </c>
      <c r="FV2626" s="2"/>
      <c r="FW2626" s="21" t="s">
        <v>198</v>
      </c>
      <c r="FX2626" s="18">
        <v>0</v>
      </c>
      <c r="FY2626" s="18">
        <v>0</v>
      </c>
      <c r="FZ2626" s="18">
        <f t="shared" si="5684"/>
        <v>0</v>
      </c>
      <c r="GA2626" s="18">
        <v>0</v>
      </c>
      <c r="GB2626" s="18">
        <v>0</v>
      </c>
      <c r="GC2626" s="2" t="s">
        <v>198</v>
      </c>
      <c r="GD2626" s="18">
        <f t="shared" ref="GD2626:GF2687" si="5782">IF(OR(GC2626="U", GC2626="L"), 0, IF(GC2626="M", 1, IF(GC2626="H", 2, IF(GC2626="VH", 3))))</f>
        <v>0</v>
      </c>
      <c r="GE2626" s="2" t="s">
        <v>198</v>
      </c>
      <c r="GF2626" s="18">
        <f t="shared" si="5782"/>
        <v>0</v>
      </c>
      <c r="GG2626" s="2" t="s">
        <v>198</v>
      </c>
      <c r="GH2626" s="18">
        <f t="shared" si="5686"/>
        <v>0</v>
      </c>
      <c r="GI2626" s="2" t="s">
        <v>7330</v>
      </c>
      <c r="GJ2626" s="18">
        <f t="shared" ref="GJ2626:GL2687" si="5783">IF(OR(GI2626="U",GI2626="H",GI2626="VH"),0,IF(GI2626="M",1,IF(GI2626="L",2)))</f>
        <v>0</v>
      </c>
      <c r="GK2626" s="2" t="s">
        <v>198</v>
      </c>
      <c r="GL2626" s="18">
        <f t="shared" si="5783"/>
        <v>2</v>
      </c>
      <c r="GM2626" s="228" t="s">
        <v>198</v>
      </c>
      <c r="GN2626" s="18">
        <f t="shared" ref="GN2626:GN2687" si="5784">IF(OR(GM2626="U", GM2626="H"), 0, 2)</f>
        <v>2</v>
      </c>
      <c r="GO2626" s="2"/>
      <c r="GP2626" s="2"/>
      <c r="GQ2626" s="18" t="str">
        <f t="shared" si="5756"/>
        <v>L</v>
      </c>
      <c r="GR2626" s="18">
        <f t="shared" ref="GR2626:GR2687" si="5785">IF(OR(GQ2626="U", GQ2626="L"), 0, 1)</f>
        <v>0</v>
      </c>
      <c r="GS2626" s="18">
        <f t="shared" ref="GS2626:GS2687" si="5786">SUM(GD2626,GF2626,GH2626,GJ2626,GL2626,GN2626,GR2626)</f>
        <v>4</v>
      </c>
      <c r="GT2626" s="21" t="str">
        <f t="shared" ref="GT2626:GT2687" si="5787">IF(GS2626&lt;=5, "L", "H")</f>
        <v>L</v>
      </c>
      <c r="GU2626" s="2" t="s">
        <v>7847</v>
      </c>
      <c r="GV2626" s="2" t="s">
        <v>177</v>
      </c>
      <c r="GW2626" s="2" t="s">
        <v>1847</v>
      </c>
      <c r="GX2626" s="2"/>
      <c r="GY2626" s="2" t="s">
        <v>6488</v>
      </c>
      <c r="GZ2626" s="18" t="s">
        <v>0</v>
      </c>
      <c r="HA2626" s="2"/>
      <c r="HB2626" s="21" t="s">
        <v>198</v>
      </c>
      <c r="HC2626" s="2"/>
      <c r="HD2626" s="21" t="str">
        <f t="shared" ref="HD2626:HD2687" si="5788">IF(HC2626="","L","H")</f>
        <v>L</v>
      </c>
      <c r="HE2626" s="2"/>
      <c r="HF2626" s="21" t="s">
        <v>198</v>
      </c>
      <c r="HG2626" s="2"/>
      <c r="HH2626" s="69" t="str">
        <f t="shared" ref="HH2626:HH2687" si="5789">IF(HG2626="","L","H")</f>
        <v>L</v>
      </c>
      <c r="HI2626" s="2"/>
      <c r="HJ2626" s="2" t="s">
        <v>5657</v>
      </c>
      <c r="HK2626" s="2"/>
      <c r="HL2626" s="2"/>
      <c r="HM2626" s="201" t="s">
        <v>7353</v>
      </c>
      <c r="HN2626" s="69" t="s">
        <v>198</v>
      </c>
      <c r="HO2626" s="2"/>
      <c r="HP2626" s="2"/>
      <c r="HQ2626" s="2" t="s">
        <v>0</v>
      </c>
      <c r="HR2626" s="2"/>
      <c r="HS2626" s="2"/>
      <c r="HT2626" s="2"/>
      <c r="HU2626" s="2"/>
      <c r="HV2626" s="2"/>
      <c r="HW2626" s="2"/>
      <c r="HX2626" s="2"/>
      <c r="HY2626" s="2"/>
      <c r="HZ2626" s="2"/>
      <c r="IA2626" s="21" t="s">
        <v>198</v>
      </c>
      <c r="IB2626" s="2"/>
      <c r="IC2626" s="21" t="s">
        <v>198</v>
      </c>
      <c r="ID2626" s="2" t="s">
        <v>5623</v>
      </c>
      <c r="IE2626" s="2" t="s">
        <v>5623</v>
      </c>
      <c r="IF2626" s="69" t="s">
        <v>299</v>
      </c>
      <c r="IG2626" s="2"/>
      <c r="IH2626" s="2"/>
      <c r="II2626" s="21" t="s">
        <v>198</v>
      </c>
      <c r="IJ2626" s="2"/>
      <c r="IK2626" s="21" t="s">
        <v>198</v>
      </c>
      <c r="IL2626" s="2"/>
      <c r="IM2626" s="21" t="s">
        <v>198</v>
      </c>
      <c r="IN2626" s="2"/>
      <c r="IO2626" s="21" t="s">
        <v>198</v>
      </c>
      <c r="IP2626" s="2"/>
      <c r="IQ2626" s="17" t="str">
        <f t="shared" si="5757"/>
        <v/>
      </c>
      <c r="IR2626" s="2" t="s">
        <v>8132</v>
      </c>
      <c r="IS2626" s="17">
        <f t="shared" si="5757"/>
        <v>1</v>
      </c>
      <c r="IT2626" s="2"/>
      <c r="IU2626" s="17" t="str">
        <f t="shared" si="5694"/>
        <v/>
      </c>
      <c r="IV2626" s="2" t="s">
        <v>8133</v>
      </c>
      <c r="IW2626" s="2"/>
      <c r="IX2626" s="2"/>
      <c r="IY2626" s="2"/>
      <c r="IZ2626" s="72">
        <f t="shared" si="5758"/>
        <v>1</v>
      </c>
      <c r="JA2626" s="72" t="str">
        <f t="shared" si="5759"/>
        <v/>
      </c>
      <c r="JB2626" s="2"/>
      <c r="JC2626" s="72" t="str">
        <f t="shared" si="5695"/>
        <v/>
      </c>
      <c r="JD2626" s="2"/>
      <c r="JE2626" s="72" t="str">
        <f t="shared" si="5696"/>
        <v/>
      </c>
      <c r="JF2626" s="2"/>
      <c r="JG2626" s="2"/>
      <c r="JH2626" s="2"/>
      <c r="JI2626" s="72" t="str">
        <f t="shared" si="5752"/>
        <v/>
      </c>
      <c r="JJ2626" s="72" t="str">
        <f t="shared" si="5760"/>
        <v/>
      </c>
      <c r="JK2626" s="2"/>
      <c r="JL2626" s="17" t="str">
        <f t="shared" si="5697"/>
        <v/>
      </c>
      <c r="JM2626" s="2" t="s">
        <v>8134</v>
      </c>
      <c r="JN2626" s="17">
        <f t="shared" si="5698"/>
        <v>1</v>
      </c>
      <c r="JO2626" s="2"/>
      <c r="JP2626" s="17" t="str">
        <f t="shared" si="5699"/>
        <v/>
      </c>
      <c r="JQ2626" s="2" t="s">
        <v>8016</v>
      </c>
      <c r="JR2626" s="17">
        <f t="shared" si="5700"/>
        <v>1</v>
      </c>
      <c r="JS2626" s="2"/>
      <c r="JT2626" s="17" t="str">
        <f t="shared" si="5701"/>
        <v/>
      </c>
      <c r="JU2626" s="2"/>
      <c r="JV2626" s="17" t="str">
        <f t="shared" si="5702"/>
        <v/>
      </c>
      <c r="JW2626" s="2"/>
      <c r="JX2626" s="17" t="str">
        <f t="shared" si="5703"/>
        <v/>
      </c>
      <c r="JY2626" s="2"/>
      <c r="JZ2626" s="2"/>
      <c r="KA2626" s="2"/>
      <c r="KB2626" s="2"/>
      <c r="KC2626" s="2"/>
      <c r="KD2626" s="72" t="str">
        <f t="shared" si="5761"/>
        <v/>
      </c>
      <c r="KE2626" s="72" t="str">
        <f t="shared" si="5762"/>
        <v/>
      </c>
      <c r="KF2626" s="2"/>
      <c r="KG2626" s="72" t="str">
        <f t="shared" si="5704"/>
        <v/>
      </c>
      <c r="KH2626" s="2"/>
      <c r="KI2626" s="72" t="str">
        <f t="shared" si="5705"/>
        <v/>
      </c>
      <c r="KJ2626" s="2"/>
      <c r="KK2626" s="72" t="str">
        <f t="shared" si="5706"/>
        <v/>
      </c>
      <c r="KL2626" s="72"/>
      <c r="KM2626" s="70" t="s">
        <v>138</v>
      </c>
      <c r="KN2626" s="70"/>
      <c r="KO2626" s="70" t="s">
        <v>138</v>
      </c>
      <c r="KP2626" s="70"/>
      <c r="KQ2626" s="70" t="s">
        <v>138</v>
      </c>
      <c r="KR2626" s="70"/>
      <c r="KS2626" s="72">
        <f t="shared" ref="KS2626:KS2687" si="5790">IF(AND(KM2626="", KO2626="", KQ2626=""), "",1)</f>
        <v>1</v>
      </c>
      <c r="KT2626" s="2"/>
      <c r="KU2626" s="72" t="str">
        <f t="shared" si="5708"/>
        <v/>
      </c>
      <c r="KV2626" s="2" t="s">
        <v>9176</v>
      </c>
      <c r="KW2626" s="2"/>
      <c r="KX2626" s="72">
        <f t="shared" si="5763"/>
        <v>1</v>
      </c>
      <c r="KY2626" s="2"/>
      <c r="KZ2626" s="2"/>
      <c r="LA2626" s="2"/>
      <c r="LB2626" s="72" t="str">
        <f t="shared" si="5764"/>
        <v/>
      </c>
      <c r="LC2626" s="2" t="s">
        <v>7998</v>
      </c>
      <c r="LD2626" s="17">
        <f t="shared" si="5709"/>
        <v>1</v>
      </c>
      <c r="LE2626" s="2"/>
      <c r="LF2626" s="17" t="str">
        <f t="shared" si="5710"/>
        <v/>
      </c>
      <c r="LG2626" s="2"/>
      <c r="LH2626" s="17" t="str">
        <f t="shared" si="5711"/>
        <v/>
      </c>
      <c r="LI2626" s="2"/>
      <c r="LJ2626" s="17" t="str">
        <f t="shared" si="5712"/>
        <v/>
      </c>
      <c r="LK2626" s="2"/>
      <c r="LL2626" s="17" t="str">
        <f t="shared" si="5713"/>
        <v/>
      </c>
      <c r="LM2626" s="2"/>
      <c r="LN2626" s="17" t="str">
        <f t="shared" si="5714"/>
        <v/>
      </c>
      <c r="LO2626" s="2" t="s">
        <v>8130</v>
      </c>
      <c r="LP2626" s="17">
        <f t="shared" si="5715"/>
        <v>1</v>
      </c>
      <c r="LQ2626" s="2"/>
      <c r="LR2626" s="17" t="str">
        <f t="shared" si="5716"/>
        <v/>
      </c>
      <c r="LS2626" s="2"/>
      <c r="LT2626" s="17" t="str">
        <f t="shared" si="5717"/>
        <v/>
      </c>
      <c r="LU2626" s="2"/>
      <c r="LV2626" s="17" t="str">
        <f t="shared" si="5718"/>
        <v/>
      </c>
      <c r="LW2626" s="2"/>
      <c r="LX2626" s="17" t="str">
        <f t="shared" si="5719"/>
        <v/>
      </c>
      <c r="LY2626" s="2"/>
      <c r="LZ2626" s="17" t="str">
        <f t="shared" si="5720"/>
        <v/>
      </c>
      <c r="MA2626" s="2"/>
      <c r="MB2626" s="17" t="str">
        <f t="shared" ref="MB2626:MB2687" si="5791">IF(MA2626="","",1)</f>
        <v/>
      </c>
      <c r="MC2626" s="2"/>
      <c r="MD2626" s="17" t="str">
        <f t="shared" si="5765"/>
        <v/>
      </c>
      <c r="ME2626" s="2"/>
      <c r="MF2626" s="17" t="str">
        <f t="shared" si="5722"/>
        <v/>
      </c>
      <c r="MG2626" s="2"/>
      <c r="MH2626" s="17" t="str">
        <f t="shared" si="5723"/>
        <v/>
      </c>
      <c r="MI2626" s="2"/>
      <c r="MJ2626" s="17" t="str">
        <f t="shared" si="5724"/>
        <v/>
      </c>
      <c r="MK2626" s="1"/>
      <c r="ML2626" s="17"/>
      <c r="MM2626" s="1" t="s">
        <v>196</v>
      </c>
      <c r="MN2626" s="69">
        <f t="shared" ref="MN2626:MN2687" si="5792">SUM(IQ2626,IS2626,IU2626,IZ2626,JA2626,JC2626,JE2626,JI2626,JJ2626,JL2626,JN2626,JP2626,JR2626,JT2626,JV2626,JX2626,KD2626,KE2626,KG2626,KI2626,KK2626,KL2626, KS2626, KX2626,KY2626,LB2626,LD2626,LF2626,LH2626,LJ2626,LL2626,LN2626,LP2626,LR2626,LT2626,LV2626,LX2626,LZ2626,MB2626,MD2626,MF2626,MH2626,MJ2626,ML2626)</f>
        <v>8</v>
      </c>
      <c r="MO2626" s="21" t="str">
        <f t="shared" ref="MO2626:MO2687" si="5793">IF(MN2626&gt;=7,"H",IF(MN2626&lt;=2,"L","M"))</f>
        <v>H</v>
      </c>
      <c r="MP2626" s="2"/>
      <c r="MQ2626" s="17" t="str">
        <f t="shared" si="5766"/>
        <v/>
      </c>
      <c r="MR2626" s="2" t="s">
        <v>8235</v>
      </c>
      <c r="MS2626" s="17">
        <f t="shared" si="5767"/>
        <v>1</v>
      </c>
      <c r="MT2626" s="2"/>
      <c r="MU2626" s="17" t="str">
        <f t="shared" si="5768"/>
        <v/>
      </c>
      <c r="MV2626" s="2"/>
      <c r="MW2626" s="17" t="str">
        <f t="shared" si="5769"/>
        <v/>
      </c>
      <c r="MX2626" s="2"/>
      <c r="MY2626" s="17" t="str">
        <f t="shared" si="5770"/>
        <v/>
      </c>
      <c r="MZ2626" s="2" t="s">
        <v>8233</v>
      </c>
      <c r="NA2626" s="17">
        <f t="shared" si="5771"/>
        <v>1</v>
      </c>
      <c r="NB2626" s="2"/>
      <c r="NC2626" s="17" t="str">
        <f t="shared" si="5772"/>
        <v/>
      </c>
      <c r="ND2626" s="2"/>
      <c r="NE2626" s="2"/>
      <c r="NF2626" s="2"/>
      <c r="NG2626" s="2"/>
      <c r="NH2626" s="18" t="str">
        <f t="shared" si="5773"/>
        <v/>
      </c>
      <c r="NI2626" s="18" t="str">
        <f t="shared" si="5774"/>
        <v/>
      </c>
      <c r="NM2626" s="18" t="str">
        <f t="shared" si="5743"/>
        <v/>
      </c>
      <c r="NN2626" s="18" t="str">
        <f t="shared" si="5742"/>
        <v/>
      </c>
      <c r="NO2626" s="21">
        <f t="shared" si="5775"/>
        <v>2</v>
      </c>
      <c r="NP2626" s="21" t="str">
        <f t="shared" ref="NP2626:NP2687" si="5794">IF(NO2626&lt;=1, "L", "H")</f>
        <v>H</v>
      </c>
      <c r="NQ2626" s="2"/>
      <c r="NR2626" s="2"/>
      <c r="NS2626" s="2" t="s">
        <v>143</v>
      </c>
      <c r="NT2626" s="2"/>
      <c r="NU2626" s="2"/>
      <c r="NV2626" s="2" t="s">
        <v>5627</v>
      </c>
      <c r="NW2626" s="2"/>
      <c r="NX2626" s="18">
        <f t="shared" si="5728"/>
        <v>0</v>
      </c>
      <c r="NY2626" s="2">
        <f t="shared" si="5747"/>
        <v>0</v>
      </c>
      <c r="NZ2626" s="2">
        <f t="shared" si="5748"/>
        <v>1</v>
      </c>
      <c r="OA2626" s="2">
        <f t="shared" si="5749"/>
        <v>0</v>
      </c>
      <c r="OB2626" s="2">
        <f t="shared" si="5750"/>
        <v>1</v>
      </c>
      <c r="OC2626" s="2">
        <f t="shared" si="5751"/>
        <v>0</v>
      </c>
      <c r="OD2626" s="17">
        <f t="shared" si="5746"/>
        <v>2</v>
      </c>
      <c r="OE2626" s="20">
        <f t="shared" ref="OE2626:OE2657" si="5795">IF(OK2626="",0,IF(OK2626=" ",0,IF(OK2626="subsistence fisheries",1,IF(OK2626="commercial",2,IF(OK2626="highly commercial",3)))))</f>
        <v>0</v>
      </c>
      <c r="OF2626" s="69" t="str">
        <f>IF(OE2626=0,"L",IF(OE2626=1,"L",IF(OE2626=2,"H",IF(OE2626=3,"H",IF(OE2626=4,"H",IF(OE2626=5,"H"))))))</f>
        <v>L</v>
      </c>
      <c r="OG2626" s="123"/>
      <c r="OH2626" s="21" t="str">
        <f t="shared" si="5740"/>
        <v>H</v>
      </c>
      <c r="OI2626" s="69" t="str">
        <f t="shared" si="5729"/>
        <v>H</v>
      </c>
      <c r="OJ2626" s="2"/>
      <c r="OK2626" s="2"/>
      <c r="OL2626" s="2"/>
      <c r="OM2626" s="2"/>
      <c r="ON2626" s="2"/>
      <c r="OO2626" s="2"/>
      <c r="OP2626" s="2"/>
      <c r="OQ2626" s="2">
        <v>0</v>
      </c>
      <c r="OR2626" s="2"/>
      <c r="OS2626" s="19" t="str">
        <f>IF(OK2626="","NF",IF(OK2626=" ","NF",IF(OK2626="subsistence fisheries", "M", IF(OK2626="commercial","H",IF(OK2626="highly commercial","VH")))))</f>
        <v>NF</v>
      </c>
      <c r="OT2626" s="18">
        <v>2.9250001907348602</v>
      </c>
      <c r="OU2626" s="69" t="s">
        <v>198</v>
      </c>
      <c r="OV2626" s="18">
        <v>0.91527748107910201</v>
      </c>
      <c r="OW2626" s="69" t="s">
        <v>299</v>
      </c>
      <c r="OX2626" s="18">
        <v>1.1916664123535201</v>
      </c>
      <c r="OY2626" s="69" t="s">
        <v>198</v>
      </c>
      <c r="OZ2626" s="18">
        <v>20.9000030517578</v>
      </c>
      <c r="PA2626" s="69" t="s">
        <v>198</v>
      </c>
      <c r="PB2626" s="18">
        <v>4.1166667938232404</v>
      </c>
      <c r="PC2626" s="69" t="s">
        <v>198</v>
      </c>
      <c r="PD2626" s="69" t="s">
        <v>299</v>
      </c>
      <c r="PE2626" s="69" t="s">
        <v>198</v>
      </c>
      <c r="PF2626" s="18">
        <v>1.3944440841674799</v>
      </c>
      <c r="PG2626" s="69" t="s">
        <v>299</v>
      </c>
      <c r="PH2626" s="69" t="s">
        <v>299</v>
      </c>
      <c r="PI2626" s="69" t="s">
        <v>299</v>
      </c>
      <c r="PJ2626" s="18">
        <v>1.5416679382324201</v>
      </c>
      <c r="PK2626" s="69" t="s">
        <v>198</v>
      </c>
      <c r="PL2626" s="69" t="s">
        <v>198</v>
      </c>
      <c r="PM2626" s="69" t="s">
        <v>198</v>
      </c>
      <c r="PN2626" s="18">
        <v>22.541668701171901</v>
      </c>
      <c r="PO2626" s="69" t="s">
        <v>198</v>
      </c>
      <c r="PP2626" s="69" t="s">
        <v>198</v>
      </c>
      <c r="PQ2626" s="69" t="s">
        <v>198</v>
      </c>
      <c r="PR2626" s="18">
        <v>1.14267692565918</v>
      </c>
      <c r="PS2626" s="69" t="s">
        <v>198</v>
      </c>
      <c r="PT2626" s="18">
        <v>0.91527748107910201</v>
      </c>
      <c r="PU2626" s="69" t="s">
        <v>198</v>
      </c>
      <c r="PV2626" s="18">
        <v>1.2863636016845701</v>
      </c>
      <c r="PW2626" s="69" t="s">
        <v>198</v>
      </c>
      <c r="PX2626" s="18">
        <v>36.9833374023438</v>
      </c>
      <c r="PY2626" s="69" t="s">
        <v>299</v>
      </c>
      <c r="PZ2626" s="18">
        <v>3.5305564880371101</v>
      </c>
      <c r="QA2626" s="69" t="s">
        <v>198</v>
      </c>
      <c r="QB2626" s="18">
        <v>0.77777786254882797</v>
      </c>
      <c r="QC2626" s="69" t="s">
        <v>299</v>
      </c>
      <c r="QD2626" s="18">
        <v>0.58333435058593797</v>
      </c>
      <c r="QE2626" s="69" t="s">
        <v>198</v>
      </c>
      <c r="QF2626" s="18">
        <v>17.0333343505859</v>
      </c>
      <c r="QG2626" s="69" t="s">
        <v>198</v>
      </c>
      <c r="QH2626" s="18">
        <v>29.344444274902301</v>
      </c>
      <c r="QI2626" s="69" t="s">
        <v>299</v>
      </c>
      <c r="QJ2626" s="18">
        <v>23.2749998092651</v>
      </c>
      <c r="QK2626" s="69" t="s">
        <v>198</v>
      </c>
    </row>
    <row r="2627" spans="1:453" s="18" customFormat="1" x14ac:dyDescent="0.25">
      <c r="A2627" s="2" t="s">
        <v>127</v>
      </c>
      <c r="B2627" s="2" t="s">
        <v>128</v>
      </c>
      <c r="C2627" s="2" t="s">
        <v>129</v>
      </c>
      <c r="D2627" s="2" t="s">
        <v>286</v>
      </c>
      <c r="E2627" s="2" t="s">
        <v>294</v>
      </c>
      <c r="F2627" s="58" t="s">
        <v>5645</v>
      </c>
      <c r="G2627" s="3" t="s">
        <v>4686</v>
      </c>
      <c r="H2627" s="58">
        <v>88.901739230000004</v>
      </c>
      <c r="I2627" s="58">
        <v>1113.9524269999999</v>
      </c>
      <c r="J2627" s="60" t="str">
        <f t="shared" si="5776"/>
        <v>H</v>
      </c>
      <c r="K2627" s="60" t="str">
        <f t="shared" si="5777"/>
        <v>H</v>
      </c>
      <c r="L2627" s="60" t="str">
        <f t="shared" si="5778"/>
        <v>H</v>
      </c>
      <c r="M2627" s="60" t="str">
        <f t="shared" si="5779"/>
        <v>H</v>
      </c>
      <c r="N2627" s="2" t="s">
        <v>148</v>
      </c>
      <c r="O2627" s="4" t="s">
        <v>299</v>
      </c>
      <c r="P2627" s="2"/>
      <c r="Q2627" s="2"/>
      <c r="R2627" s="2"/>
      <c r="S2627" s="2"/>
      <c r="T2627" s="69" t="str">
        <f t="shared" si="5780"/>
        <v>U</v>
      </c>
      <c r="U2627" s="1" t="s">
        <v>4727</v>
      </c>
      <c r="V2627" s="62" t="s">
        <v>299</v>
      </c>
      <c r="W2627" s="2"/>
      <c r="X2627" s="4" t="s">
        <v>133</v>
      </c>
      <c r="Y2627" s="4" t="s">
        <v>7353</v>
      </c>
      <c r="Z2627" s="69" t="str">
        <f t="shared" si="5781"/>
        <v>U</v>
      </c>
      <c r="AA2627" s="2"/>
      <c r="AB2627" s="4" t="s">
        <v>198</v>
      </c>
      <c r="AC2627" s="36">
        <v>5.25</v>
      </c>
      <c r="AD2627" s="38"/>
      <c r="AE2627" s="29"/>
      <c r="AF2627" s="29"/>
      <c r="AG2627" s="38"/>
      <c r="AH2627" s="38"/>
      <c r="AI2627" s="32"/>
      <c r="AJ2627" s="32"/>
      <c r="AK2627" s="32"/>
      <c r="AL2627" s="32"/>
      <c r="AM2627" s="32"/>
      <c r="AN2627" s="225"/>
      <c r="AO2627" s="228" t="s">
        <v>133</v>
      </c>
      <c r="AP2627" s="38"/>
      <c r="AQ2627" s="38"/>
      <c r="AR2627" s="38"/>
      <c r="AS2627" s="38"/>
      <c r="AT2627" s="38"/>
      <c r="AU2627" s="38"/>
      <c r="AV2627" s="53" t="s">
        <v>198</v>
      </c>
      <c r="AW2627" s="29"/>
      <c r="AX2627" s="53" t="str">
        <f t="shared" si="5730"/>
        <v>U</v>
      </c>
      <c r="AY2627" s="38"/>
      <c r="AZ2627" s="38"/>
      <c r="BA2627" s="38"/>
      <c r="BB2627" s="38"/>
      <c r="BC2627" s="38"/>
      <c r="BD2627" s="38"/>
      <c r="BE2627" s="38"/>
      <c r="BF2627" s="38"/>
      <c r="BG2627" s="2"/>
      <c r="BH2627" s="17" t="str">
        <f t="shared" si="5753"/>
        <v/>
      </c>
      <c r="BI2627" s="2" t="s">
        <v>8454</v>
      </c>
      <c r="BJ2627" s="17">
        <f t="shared" si="5753"/>
        <v>1</v>
      </c>
      <c r="BK2627" s="2"/>
      <c r="BL2627" s="17" t="str">
        <f t="shared" si="5633"/>
        <v/>
      </c>
      <c r="BM2627" s="2"/>
      <c r="BN2627" s="17" t="str">
        <f t="shared" si="5634"/>
        <v/>
      </c>
      <c r="BO2627" s="2"/>
      <c r="BP2627" s="17" t="str">
        <f t="shared" si="5635"/>
        <v/>
      </c>
      <c r="BQ2627" s="2"/>
      <c r="BR2627" s="17" t="str">
        <f t="shared" si="5636"/>
        <v/>
      </c>
      <c r="BS2627" s="2"/>
      <c r="BT2627" s="17" t="str">
        <f t="shared" si="5637"/>
        <v/>
      </c>
      <c r="BU2627" s="2"/>
      <c r="BV2627" s="17" t="str">
        <f t="shared" si="5638"/>
        <v/>
      </c>
      <c r="BW2627" s="2"/>
      <c r="BX2627" s="17" t="str">
        <f t="shared" si="5639"/>
        <v/>
      </c>
      <c r="BY2627" s="2"/>
      <c r="BZ2627" s="17" t="str">
        <f t="shared" si="5640"/>
        <v/>
      </c>
      <c r="CA2627" s="2"/>
      <c r="CB2627" s="17" t="str">
        <f t="shared" si="5641"/>
        <v/>
      </c>
      <c r="CC2627" s="2"/>
      <c r="CD2627" s="17" t="str">
        <f t="shared" si="5642"/>
        <v/>
      </c>
      <c r="CE2627" s="2"/>
      <c r="CF2627" s="17" t="str">
        <f t="shared" si="5643"/>
        <v/>
      </c>
      <c r="CG2627" s="2"/>
      <c r="CH2627" s="17" t="str">
        <f t="shared" si="5644"/>
        <v/>
      </c>
      <c r="CI2627" s="2"/>
      <c r="CJ2627" s="17" t="str">
        <f t="shared" si="5645"/>
        <v/>
      </c>
      <c r="CK2627" s="2"/>
      <c r="CL2627" s="17" t="str">
        <f t="shared" si="5646"/>
        <v/>
      </c>
      <c r="CM2627" s="2"/>
      <c r="CN2627" s="17" t="str">
        <f t="shared" si="5647"/>
        <v/>
      </c>
      <c r="CO2627" s="2"/>
      <c r="CP2627" s="17" t="str">
        <f t="shared" si="5648"/>
        <v/>
      </c>
      <c r="CQ2627" s="2"/>
      <c r="CR2627" s="17" t="str">
        <f t="shared" si="5649"/>
        <v/>
      </c>
      <c r="CS2627" s="2"/>
      <c r="CT2627" s="17" t="str">
        <f t="shared" si="5650"/>
        <v/>
      </c>
      <c r="CU2627" s="2"/>
      <c r="CV2627" s="17" t="str">
        <f t="shared" si="5651"/>
        <v/>
      </c>
      <c r="CW2627" s="2"/>
      <c r="CX2627" s="17" t="str">
        <f t="shared" si="5652"/>
        <v/>
      </c>
      <c r="CY2627" s="2"/>
      <c r="CZ2627" s="17" t="str">
        <f t="shared" si="5653"/>
        <v/>
      </c>
      <c r="DA2627" s="2"/>
      <c r="DB2627" s="17" t="str">
        <f t="shared" si="5654"/>
        <v/>
      </c>
      <c r="DC2627" s="2"/>
      <c r="DD2627" s="17" t="str">
        <f t="shared" si="5655"/>
        <v/>
      </c>
      <c r="DE2627" s="2"/>
      <c r="DF2627" s="17" t="str">
        <f t="shared" si="5656"/>
        <v/>
      </c>
      <c r="DG2627" s="2"/>
      <c r="DH2627" s="17" t="str">
        <f t="shared" si="5657"/>
        <v/>
      </c>
      <c r="DI2627" s="2"/>
      <c r="DJ2627" s="17" t="str">
        <f t="shared" si="5658"/>
        <v/>
      </c>
      <c r="DK2627" s="2"/>
      <c r="DL2627" s="17" t="str">
        <f t="shared" si="5659"/>
        <v/>
      </c>
      <c r="DM2627" s="2"/>
      <c r="DN2627" s="17" t="str">
        <f t="shared" si="5660"/>
        <v/>
      </c>
      <c r="DO2627" s="2" t="s">
        <v>9173</v>
      </c>
      <c r="DP2627" s="17">
        <f t="shared" si="5661"/>
        <v>1</v>
      </c>
      <c r="DQ2627" s="2"/>
      <c r="DR2627" s="17" t="str">
        <f t="shared" si="5662"/>
        <v/>
      </c>
      <c r="DS2627" s="2"/>
      <c r="DT2627" s="17" t="str">
        <f t="shared" si="5663"/>
        <v/>
      </c>
      <c r="DU2627" s="2"/>
      <c r="DV2627" s="17" t="str">
        <f t="shared" si="5664"/>
        <v/>
      </c>
      <c r="DW2627" s="2"/>
      <c r="DX2627" s="17" t="str">
        <f t="shared" si="5665"/>
        <v/>
      </c>
      <c r="DY2627" s="2"/>
      <c r="DZ2627" s="17" t="str">
        <f t="shared" si="5666"/>
        <v/>
      </c>
      <c r="EA2627" s="2"/>
      <c r="EB2627" s="17" t="str">
        <f t="shared" si="5667"/>
        <v/>
      </c>
      <c r="EC2627" s="2"/>
      <c r="ED2627" s="17" t="str">
        <f t="shared" si="5668"/>
        <v/>
      </c>
      <c r="EE2627" s="2"/>
      <c r="EF2627" s="17" t="str">
        <f t="shared" si="5669"/>
        <v/>
      </c>
      <c r="EG2627" s="2"/>
      <c r="EH2627" s="17" t="str">
        <f t="shared" si="5670"/>
        <v/>
      </c>
      <c r="EI2627" s="2"/>
      <c r="EJ2627" s="17" t="str">
        <f t="shared" si="5671"/>
        <v/>
      </c>
      <c r="EK2627" s="2"/>
      <c r="EL2627" s="17" t="str">
        <f t="shared" si="5672"/>
        <v/>
      </c>
      <c r="EM2627" s="2"/>
      <c r="EN2627" s="17" t="str">
        <f t="shared" si="5673"/>
        <v/>
      </c>
      <c r="EO2627" s="2"/>
      <c r="EP2627" s="17" t="str">
        <f t="shared" si="5674"/>
        <v/>
      </c>
      <c r="EQ2627" s="2"/>
      <c r="ER2627" s="17" t="str">
        <f t="shared" si="5675"/>
        <v/>
      </c>
      <c r="ES2627" s="2"/>
      <c r="ET2627" s="17" t="str">
        <f t="shared" si="5676"/>
        <v/>
      </c>
      <c r="EU2627" s="2"/>
      <c r="EV2627" s="17" t="str">
        <f t="shared" si="5677"/>
        <v/>
      </c>
      <c r="EW2627" s="2"/>
      <c r="EX2627" s="17" t="str">
        <f t="shared" si="5678"/>
        <v/>
      </c>
      <c r="EY2627" s="2"/>
      <c r="EZ2627" s="17" t="str">
        <f t="shared" si="5679"/>
        <v/>
      </c>
      <c r="FA2627" s="2"/>
      <c r="FB2627" s="17" t="str">
        <f t="shared" si="5680"/>
        <v/>
      </c>
      <c r="FC2627" s="2"/>
      <c r="FD2627" s="17" t="str">
        <f t="shared" si="5681"/>
        <v/>
      </c>
      <c r="FE2627" s="17" t="s">
        <v>7353</v>
      </c>
      <c r="FF2627" s="17" t="s">
        <v>7353</v>
      </c>
      <c r="FG2627" s="17" t="s">
        <v>7353</v>
      </c>
      <c r="FH2627" s="17" t="s">
        <v>7353</v>
      </c>
      <c r="FI2627" s="17" t="s">
        <v>7353</v>
      </c>
      <c r="FJ2627" s="17" t="s">
        <v>7353</v>
      </c>
      <c r="FK2627" s="17" t="s">
        <v>7353</v>
      </c>
      <c r="FL2627" s="17" t="s">
        <v>7353</v>
      </c>
      <c r="FM2627" s="2" t="s">
        <v>5041</v>
      </c>
      <c r="FN2627" s="18">
        <f t="shared" si="5754"/>
        <v>0.5</v>
      </c>
      <c r="FO2627" s="18">
        <f t="shared" si="5731"/>
        <v>1</v>
      </c>
      <c r="FP2627" s="18">
        <f t="shared" si="5732"/>
        <v>2</v>
      </c>
      <c r="FQ2627" s="18">
        <f t="shared" si="5733"/>
        <v>1</v>
      </c>
      <c r="FR2627" s="18">
        <f t="shared" si="5755"/>
        <v>0.5</v>
      </c>
      <c r="FS2627" s="9" t="s">
        <v>198</v>
      </c>
      <c r="FT2627" s="2" t="s">
        <v>5041</v>
      </c>
      <c r="FU2627" s="21" t="s">
        <v>299</v>
      </c>
      <c r="FV2627" s="2" t="s">
        <v>9321</v>
      </c>
      <c r="FW2627" s="21" t="s">
        <v>299</v>
      </c>
      <c r="FX2627" s="18">
        <v>0</v>
      </c>
      <c r="FY2627" s="18">
        <v>0</v>
      </c>
      <c r="FZ2627" s="18">
        <f t="shared" si="5684"/>
        <v>1</v>
      </c>
      <c r="GA2627" s="18">
        <v>0</v>
      </c>
      <c r="GB2627" s="18">
        <v>0</v>
      </c>
      <c r="GC2627" s="2" t="s">
        <v>198</v>
      </c>
      <c r="GD2627" s="18">
        <f t="shared" si="5782"/>
        <v>0</v>
      </c>
      <c r="GE2627" s="2" t="s">
        <v>198</v>
      </c>
      <c r="GF2627" s="18">
        <f t="shared" si="5782"/>
        <v>0</v>
      </c>
      <c r="GG2627" s="2" t="s">
        <v>198</v>
      </c>
      <c r="GH2627" s="18">
        <f t="shared" si="5686"/>
        <v>0</v>
      </c>
      <c r="GI2627" s="2" t="s">
        <v>198</v>
      </c>
      <c r="GJ2627" s="18">
        <f t="shared" si="5783"/>
        <v>2</v>
      </c>
      <c r="GK2627" s="2" t="s">
        <v>4378</v>
      </c>
      <c r="GL2627" s="18">
        <f t="shared" si="5783"/>
        <v>1</v>
      </c>
      <c r="GM2627" s="228" t="s">
        <v>198</v>
      </c>
      <c r="GN2627" s="18">
        <f t="shared" si="5784"/>
        <v>2</v>
      </c>
      <c r="GO2627" s="2" t="s">
        <v>410</v>
      </c>
      <c r="GP2627" s="2"/>
      <c r="GQ2627" s="18" t="str">
        <f t="shared" si="5756"/>
        <v>H</v>
      </c>
      <c r="GR2627" s="18">
        <f t="shared" si="5785"/>
        <v>1</v>
      </c>
      <c r="GS2627" s="18">
        <f t="shared" si="5786"/>
        <v>6</v>
      </c>
      <c r="GT2627" s="21" t="str">
        <f t="shared" si="5787"/>
        <v>H</v>
      </c>
      <c r="GU2627" s="2"/>
      <c r="GV2627" s="2"/>
      <c r="GW2627" s="2"/>
      <c r="GX2627" s="2"/>
      <c r="GY2627" s="2"/>
      <c r="GZ2627" s="18" t="s">
        <v>0</v>
      </c>
      <c r="HA2627" s="2"/>
      <c r="HB2627" s="21" t="s">
        <v>198</v>
      </c>
      <c r="HC2627" s="2"/>
      <c r="HD2627" s="21" t="str">
        <f t="shared" si="5788"/>
        <v>L</v>
      </c>
      <c r="HE2627" s="2"/>
      <c r="HF2627" s="21" t="s">
        <v>198</v>
      </c>
      <c r="HG2627" s="2"/>
      <c r="HH2627" s="69" t="str">
        <f t="shared" si="5789"/>
        <v>L</v>
      </c>
      <c r="HI2627" s="2"/>
      <c r="HJ2627" s="2"/>
      <c r="HK2627" s="2"/>
      <c r="HL2627" s="2"/>
      <c r="HM2627" s="48" t="s">
        <v>9235</v>
      </c>
      <c r="HN2627" s="69" t="s">
        <v>198</v>
      </c>
      <c r="HO2627" s="2" t="s">
        <v>136</v>
      </c>
      <c r="HP2627" s="2" t="s">
        <v>166</v>
      </c>
      <c r="HQ2627" s="2" t="s">
        <v>410</v>
      </c>
      <c r="HR2627" s="2"/>
      <c r="HS2627" s="2"/>
      <c r="HT2627" s="2"/>
      <c r="HU2627" s="2"/>
      <c r="HV2627" s="2"/>
      <c r="HW2627" s="2"/>
      <c r="HX2627" s="2"/>
      <c r="HY2627" s="2"/>
      <c r="HZ2627" s="2"/>
      <c r="IA2627" s="21" t="s">
        <v>198</v>
      </c>
      <c r="IB2627" s="2"/>
      <c r="IC2627" s="21" t="s">
        <v>198</v>
      </c>
      <c r="ID2627" s="2"/>
      <c r="IE2627" s="68" t="s">
        <v>9355</v>
      </c>
      <c r="IF2627" s="69" t="s">
        <v>299</v>
      </c>
      <c r="IG2627" s="18" t="s">
        <v>420</v>
      </c>
      <c r="IH2627" s="2"/>
      <c r="II2627" s="21" t="s">
        <v>198</v>
      </c>
      <c r="IJ2627" s="2"/>
      <c r="IK2627" s="21" t="s">
        <v>198</v>
      </c>
      <c r="IL2627" s="2"/>
      <c r="IM2627" s="21" t="s">
        <v>198</v>
      </c>
      <c r="IN2627" s="2"/>
      <c r="IO2627" s="21" t="s">
        <v>198</v>
      </c>
      <c r="IP2627" s="2"/>
      <c r="IQ2627" s="17" t="str">
        <f t="shared" si="5757"/>
        <v/>
      </c>
      <c r="IR2627" s="2"/>
      <c r="IS2627" s="17" t="str">
        <f t="shared" si="5757"/>
        <v/>
      </c>
      <c r="IT2627" s="2"/>
      <c r="IU2627" s="17" t="str">
        <f t="shared" si="5694"/>
        <v/>
      </c>
      <c r="IV2627" s="2" t="s">
        <v>8133</v>
      </c>
      <c r="IW2627" s="2"/>
      <c r="IX2627" s="2" t="s">
        <v>8135</v>
      </c>
      <c r="IY2627" s="2"/>
      <c r="IZ2627" s="72">
        <f t="shared" si="5758"/>
        <v>1</v>
      </c>
      <c r="JA2627" s="72" t="str">
        <f t="shared" si="5759"/>
        <v/>
      </c>
      <c r="JB2627" s="2"/>
      <c r="JC2627" s="72" t="str">
        <f t="shared" si="5695"/>
        <v/>
      </c>
      <c r="JD2627" s="2"/>
      <c r="JE2627" s="72" t="str">
        <f t="shared" si="5696"/>
        <v/>
      </c>
      <c r="JF2627" s="2"/>
      <c r="JG2627" s="2"/>
      <c r="JH2627" s="2"/>
      <c r="JI2627" s="72" t="str">
        <f t="shared" si="5752"/>
        <v/>
      </c>
      <c r="JJ2627" s="72" t="str">
        <f t="shared" si="5760"/>
        <v/>
      </c>
      <c r="JK2627" s="2"/>
      <c r="JL2627" s="17" t="str">
        <f t="shared" si="5697"/>
        <v/>
      </c>
      <c r="JM2627" s="2" t="s">
        <v>8134</v>
      </c>
      <c r="JN2627" s="17">
        <f t="shared" si="5698"/>
        <v>1</v>
      </c>
      <c r="JO2627" s="2"/>
      <c r="JP2627" s="17" t="str">
        <f t="shared" si="5699"/>
        <v/>
      </c>
      <c r="JQ2627" s="2"/>
      <c r="JR2627" s="17" t="str">
        <f t="shared" si="5700"/>
        <v/>
      </c>
      <c r="JS2627" s="2"/>
      <c r="JT2627" s="17" t="str">
        <f t="shared" si="5701"/>
        <v/>
      </c>
      <c r="JU2627" s="2"/>
      <c r="JV2627" s="17" t="str">
        <f t="shared" si="5702"/>
        <v/>
      </c>
      <c r="JW2627" s="2" t="s">
        <v>8136</v>
      </c>
      <c r="JX2627" s="17">
        <f t="shared" si="5703"/>
        <v>1</v>
      </c>
      <c r="JY2627" s="2" t="s">
        <v>8137</v>
      </c>
      <c r="JZ2627" s="2"/>
      <c r="KA2627" s="2"/>
      <c r="KB2627" s="2"/>
      <c r="KC2627" s="2"/>
      <c r="KD2627" s="72">
        <f t="shared" si="5761"/>
        <v>1</v>
      </c>
      <c r="KE2627" s="72" t="str">
        <f t="shared" si="5762"/>
        <v/>
      </c>
      <c r="KF2627" s="2"/>
      <c r="KG2627" s="72" t="str">
        <f t="shared" si="5704"/>
        <v/>
      </c>
      <c r="KH2627" s="2"/>
      <c r="KI2627" s="72" t="str">
        <f t="shared" si="5705"/>
        <v/>
      </c>
      <c r="KJ2627" s="2"/>
      <c r="KK2627" s="72" t="str">
        <f t="shared" si="5706"/>
        <v/>
      </c>
      <c r="KL2627" s="72"/>
      <c r="KM2627" s="70" t="s">
        <v>138</v>
      </c>
      <c r="KN2627" s="70"/>
      <c r="KO2627" s="70" t="s">
        <v>138</v>
      </c>
      <c r="KP2627" s="70"/>
      <c r="KQ2627" s="70" t="s">
        <v>138</v>
      </c>
      <c r="KR2627" s="70"/>
      <c r="KS2627" s="72">
        <f t="shared" si="5790"/>
        <v>1</v>
      </c>
      <c r="KT2627" s="2"/>
      <c r="KU2627" s="72" t="str">
        <f t="shared" si="5708"/>
        <v/>
      </c>
      <c r="KV2627" s="2"/>
      <c r="KW2627" s="2"/>
      <c r="KX2627" s="72" t="str">
        <f t="shared" si="5763"/>
        <v/>
      </c>
      <c r="KY2627" s="2"/>
      <c r="KZ2627" s="2"/>
      <c r="LA2627" s="2"/>
      <c r="LB2627" s="72" t="str">
        <f t="shared" si="5764"/>
        <v/>
      </c>
      <c r="LC2627" s="2"/>
      <c r="LD2627" s="17" t="str">
        <f t="shared" si="5709"/>
        <v/>
      </c>
      <c r="LE2627" s="2"/>
      <c r="LF2627" s="17" t="str">
        <f t="shared" si="5710"/>
        <v/>
      </c>
      <c r="LG2627" s="2"/>
      <c r="LH2627" s="17" t="str">
        <f t="shared" si="5711"/>
        <v/>
      </c>
      <c r="LI2627" s="2"/>
      <c r="LJ2627" s="17" t="str">
        <f t="shared" si="5712"/>
        <v/>
      </c>
      <c r="LK2627" s="2"/>
      <c r="LL2627" s="17" t="str">
        <f t="shared" si="5713"/>
        <v/>
      </c>
      <c r="LM2627" s="2"/>
      <c r="LN2627" s="17" t="str">
        <f t="shared" si="5714"/>
        <v/>
      </c>
      <c r="LO2627" s="2"/>
      <c r="LP2627" s="17" t="str">
        <f t="shared" si="5715"/>
        <v/>
      </c>
      <c r="LQ2627" s="2"/>
      <c r="LR2627" s="17" t="str">
        <f t="shared" si="5716"/>
        <v/>
      </c>
      <c r="LS2627" s="2"/>
      <c r="LT2627" s="17" t="str">
        <f t="shared" si="5717"/>
        <v/>
      </c>
      <c r="LU2627" s="2"/>
      <c r="LV2627" s="17" t="str">
        <f t="shared" si="5718"/>
        <v/>
      </c>
      <c r="LW2627" s="2"/>
      <c r="LX2627" s="17" t="str">
        <f t="shared" si="5719"/>
        <v/>
      </c>
      <c r="LY2627" s="2"/>
      <c r="LZ2627" s="17" t="str">
        <f t="shared" si="5720"/>
        <v/>
      </c>
      <c r="MA2627" s="2"/>
      <c r="MB2627" s="17" t="str">
        <f t="shared" si="5791"/>
        <v/>
      </c>
      <c r="MC2627" s="18" t="s">
        <v>7897</v>
      </c>
      <c r="MD2627" s="17">
        <f t="shared" si="5765"/>
        <v>1</v>
      </c>
      <c r="ME2627" s="2"/>
      <c r="MF2627" s="17" t="str">
        <f t="shared" si="5722"/>
        <v/>
      </c>
      <c r="MG2627" s="2"/>
      <c r="MH2627" s="17" t="str">
        <f t="shared" si="5723"/>
        <v/>
      </c>
      <c r="MI2627" s="2"/>
      <c r="MJ2627" s="17" t="str">
        <f t="shared" si="5724"/>
        <v/>
      </c>
      <c r="ML2627" s="17"/>
      <c r="MM2627" s="1" t="s">
        <v>196</v>
      </c>
      <c r="MN2627" s="69">
        <f t="shared" si="5792"/>
        <v>6</v>
      </c>
      <c r="MO2627" s="21" t="str">
        <f t="shared" si="5793"/>
        <v>M</v>
      </c>
      <c r="MP2627" s="2"/>
      <c r="MQ2627" s="17" t="str">
        <f t="shared" si="5766"/>
        <v/>
      </c>
      <c r="MR2627" s="2"/>
      <c r="MS2627" s="17" t="str">
        <f t="shared" si="5767"/>
        <v/>
      </c>
      <c r="MT2627" s="2"/>
      <c r="MU2627" s="17" t="str">
        <f t="shared" si="5768"/>
        <v/>
      </c>
      <c r="MV2627" s="2"/>
      <c r="MW2627" s="17" t="str">
        <f t="shared" si="5769"/>
        <v/>
      </c>
      <c r="MX2627" s="2"/>
      <c r="MY2627" s="17" t="str">
        <f t="shared" si="5770"/>
        <v/>
      </c>
      <c r="MZ2627" s="18" t="s">
        <v>8166</v>
      </c>
      <c r="NA2627" s="17">
        <f t="shared" si="5771"/>
        <v>1</v>
      </c>
      <c r="NB2627" s="2"/>
      <c r="NC2627" s="17" t="str">
        <f t="shared" si="5772"/>
        <v/>
      </c>
      <c r="ND2627" s="2"/>
      <c r="NE2627" s="2"/>
      <c r="NF2627" s="2"/>
      <c r="NG2627" s="2"/>
      <c r="NH2627" s="18" t="str">
        <f t="shared" si="5773"/>
        <v/>
      </c>
      <c r="NI2627" s="18" t="str">
        <f t="shared" si="5774"/>
        <v/>
      </c>
      <c r="NM2627" s="18" t="str">
        <f t="shared" si="5743"/>
        <v/>
      </c>
      <c r="NN2627" s="18" t="str">
        <f t="shared" si="5742"/>
        <v/>
      </c>
      <c r="NO2627" s="21">
        <f t="shared" si="5775"/>
        <v>1</v>
      </c>
      <c r="NP2627" s="21" t="str">
        <f t="shared" si="5794"/>
        <v>L</v>
      </c>
      <c r="NQ2627" s="2"/>
      <c r="NR2627" s="2"/>
      <c r="NS2627" s="2" t="s">
        <v>143</v>
      </c>
      <c r="NT2627" s="2"/>
      <c r="NU2627" s="2"/>
      <c r="NV2627" s="2"/>
      <c r="NW2627" s="2"/>
      <c r="NX2627" s="18">
        <f t="shared" si="5728"/>
        <v>0</v>
      </c>
      <c r="NY2627" s="2">
        <f t="shared" si="5747"/>
        <v>0</v>
      </c>
      <c r="NZ2627" s="2">
        <f t="shared" si="5748"/>
        <v>1</v>
      </c>
      <c r="OA2627" s="2">
        <f t="shared" si="5749"/>
        <v>0</v>
      </c>
      <c r="OB2627" s="2">
        <f t="shared" si="5750"/>
        <v>0</v>
      </c>
      <c r="OC2627" s="2">
        <f t="shared" si="5751"/>
        <v>0</v>
      </c>
      <c r="OD2627" s="17">
        <f t="shared" si="5746"/>
        <v>1</v>
      </c>
      <c r="OE2627" s="20">
        <f t="shared" si="5795"/>
        <v>0</v>
      </c>
      <c r="OF2627" s="69" t="str">
        <f>IF(OE2627=0,"L",IF(OE2627=1,"L",IF(OE2627=2,"H",IF(OE2627=3,"H",IF(OE2627=4,"H",IF(OE2627=5,"H"))))))</f>
        <v>L</v>
      </c>
      <c r="OG2627" s="123"/>
      <c r="OH2627" s="21" t="str">
        <f t="shared" si="5740"/>
        <v>H</v>
      </c>
      <c r="OI2627" s="69" t="str">
        <f t="shared" si="5729"/>
        <v>L</v>
      </c>
      <c r="OJ2627" s="2"/>
      <c r="OK2627" s="2"/>
      <c r="OL2627" s="2"/>
      <c r="OM2627" s="2"/>
      <c r="ON2627" s="2"/>
      <c r="OO2627" s="2"/>
      <c r="OP2627" s="2"/>
      <c r="OQ2627" s="2">
        <v>0</v>
      </c>
      <c r="OR2627" s="2"/>
      <c r="OS2627" s="19" t="str">
        <f>IF(OK2627="","NF",IF(OK2627=" ","NF",IF(OK2627="subsistence fisheries", "M", IF(OK2627="commercial","H",IF(OK2627="highly commercial","VH")))))</f>
        <v>NF</v>
      </c>
      <c r="OT2627" s="18">
        <v>7.8055572509765598</v>
      </c>
      <c r="OU2627" s="69" t="s">
        <v>299</v>
      </c>
      <c r="OV2627" s="18">
        <v>0.56172858344183996</v>
      </c>
      <c r="OW2627" s="69" t="s">
        <v>198</v>
      </c>
      <c r="OX2627" s="18">
        <v>7.4351840549045098</v>
      </c>
      <c r="OY2627" s="69" t="s">
        <v>299</v>
      </c>
      <c r="OZ2627" s="18">
        <v>22.888890584309902</v>
      </c>
      <c r="PA2627" s="69" t="s">
        <v>299</v>
      </c>
      <c r="PB2627" s="18">
        <v>6.8240754869249098</v>
      </c>
      <c r="PC2627" s="69" t="s">
        <v>299</v>
      </c>
      <c r="PD2627" s="69" t="s">
        <v>299</v>
      </c>
      <c r="PE2627" s="69" t="s">
        <v>299</v>
      </c>
      <c r="PF2627" s="18">
        <v>0.61419757207234704</v>
      </c>
      <c r="PG2627" s="69" t="s">
        <v>198</v>
      </c>
      <c r="PH2627" s="69" t="s">
        <v>198</v>
      </c>
      <c r="PI2627" s="69" t="s">
        <v>198</v>
      </c>
      <c r="PJ2627" s="18">
        <v>8.2314775254991304</v>
      </c>
      <c r="PK2627" s="69" t="s">
        <v>299</v>
      </c>
      <c r="PL2627" s="69" t="s">
        <v>299</v>
      </c>
      <c r="PM2627" s="69" t="s">
        <v>299</v>
      </c>
      <c r="PN2627" s="18">
        <v>24.879630194770002</v>
      </c>
      <c r="PO2627" s="69" t="s">
        <v>198</v>
      </c>
      <c r="PP2627" s="69" t="s">
        <v>198</v>
      </c>
      <c r="PQ2627" s="69" t="s">
        <v>198</v>
      </c>
      <c r="PR2627" s="18">
        <v>2.9301342434353299</v>
      </c>
      <c r="PS2627" s="69" t="s">
        <v>198</v>
      </c>
      <c r="PT2627" s="18">
        <v>0.56172858344183996</v>
      </c>
      <c r="PU2627" s="69" t="s">
        <v>198</v>
      </c>
      <c r="PV2627" s="18">
        <v>2.2819875081380201</v>
      </c>
      <c r="PW2627" s="69" t="s">
        <v>198</v>
      </c>
      <c r="PX2627" s="18">
        <v>40.648154364691798</v>
      </c>
      <c r="PY2627" s="69" t="s">
        <v>299</v>
      </c>
      <c r="PZ2627" s="18">
        <v>7.0185216267903598</v>
      </c>
      <c r="QA2627" s="69" t="s">
        <v>299</v>
      </c>
      <c r="QB2627" s="18">
        <v>0.48765452702840201</v>
      </c>
      <c r="QC2627" s="69" t="s">
        <v>198</v>
      </c>
      <c r="QD2627" s="18">
        <v>6.4074062771267402</v>
      </c>
      <c r="QE2627" s="69" t="s">
        <v>299</v>
      </c>
      <c r="QF2627" s="18">
        <v>18.629630194770002</v>
      </c>
      <c r="QG2627" s="69" t="s">
        <v>198</v>
      </c>
      <c r="QH2627" s="18">
        <v>121.101850721571</v>
      </c>
      <c r="QI2627" s="69" t="s">
        <v>198</v>
      </c>
      <c r="QJ2627" s="18">
        <v>9.2067900233798596</v>
      </c>
      <c r="QK2627" s="69" t="s">
        <v>198</v>
      </c>
    </row>
    <row r="2628" spans="1:453" s="18" customFormat="1" x14ac:dyDescent="0.25">
      <c r="A2628" s="2" t="s">
        <v>127</v>
      </c>
      <c r="B2628" s="2" t="s">
        <v>128</v>
      </c>
      <c r="C2628" s="2" t="s">
        <v>129</v>
      </c>
      <c r="D2628" s="2" t="s">
        <v>286</v>
      </c>
      <c r="E2628" s="2" t="s">
        <v>294</v>
      </c>
      <c r="F2628" s="58" t="s">
        <v>5646</v>
      </c>
      <c r="G2628" s="1" t="s">
        <v>9177</v>
      </c>
      <c r="H2628" s="58">
        <v>1724.1514299999999</v>
      </c>
      <c r="I2628" s="58">
        <v>97402.732025000005</v>
      </c>
      <c r="J2628" s="60" t="str">
        <f t="shared" si="5776"/>
        <v>H</v>
      </c>
      <c r="K2628" s="60" t="str">
        <f t="shared" si="5777"/>
        <v>L</v>
      </c>
      <c r="L2628" s="60" t="str">
        <f t="shared" si="5778"/>
        <v>L</v>
      </c>
      <c r="M2628" s="60" t="str">
        <f t="shared" si="5779"/>
        <v>L</v>
      </c>
      <c r="N2628" s="2" t="s">
        <v>132</v>
      </c>
      <c r="O2628" s="4" t="s">
        <v>198</v>
      </c>
      <c r="P2628" s="2"/>
      <c r="Q2628" s="2"/>
      <c r="R2628" s="2"/>
      <c r="S2628" s="2"/>
      <c r="T2628" s="69" t="str">
        <f t="shared" si="5780"/>
        <v>U</v>
      </c>
      <c r="U2628" s="1" t="s">
        <v>248</v>
      </c>
      <c r="V2628" s="62" t="s">
        <v>4378</v>
      </c>
      <c r="W2628" s="2"/>
      <c r="X2628" s="4" t="s">
        <v>133</v>
      </c>
      <c r="Y2628" s="4" t="s">
        <v>7353</v>
      </c>
      <c r="Z2628" s="69" t="str">
        <f t="shared" si="5781"/>
        <v>U</v>
      </c>
      <c r="AA2628" s="2"/>
      <c r="AB2628" s="4" t="s">
        <v>198</v>
      </c>
      <c r="AC2628" s="36">
        <v>4.181</v>
      </c>
      <c r="AD2628" s="38"/>
      <c r="AE2628" s="29"/>
      <c r="AF2628" s="29"/>
      <c r="AG2628" s="38"/>
      <c r="AH2628" s="38"/>
      <c r="AI2628" s="32"/>
      <c r="AJ2628" s="32"/>
      <c r="AK2628" s="32"/>
      <c r="AL2628" s="32"/>
      <c r="AM2628" s="32"/>
      <c r="AN2628" s="225"/>
      <c r="AO2628" s="228" t="s">
        <v>133</v>
      </c>
      <c r="AP2628" s="38"/>
      <c r="AQ2628" s="38"/>
      <c r="AR2628" s="38"/>
      <c r="AS2628" s="38"/>
      <c r="AT2628" s="38"/>
      <c r="AU2628" s="38"/>
      <c r="AV2628" s="53" t="s">
        <v>198</v>
      </c>
      <c r="AW2628" s="29"/>
      <c r="AX2628" s="53" t="str">
        <f t="shared" si="5730"/>
        <v>U</v>
      </c>
      <c r="AY2628" s="38"/>
      <c r="AZ2628" s="38"/>
      <c r="BA2628" s="38"/>
      <c r="BB2628" s="38"/>
      <c r="BC2628" s="38"/>
      <c r="BD2628" s="38"/>
      <c r="BE2628" s="38"/>
      <c r="BF2628" s="38"/>
      <c r="BG2628" s="2"/>
      <c r="BH2628" s="17" t="str">
        <f t="shared" si="5753"/>
        <v/>
      </c>
      <c r="BI2628" s="2" t="s">
        <v>8454</v>
      </c>
      <c r="BJ2628" s="17">
        <f t="shared" si="5753"/>
        <v>1</v>
      </c>
      <c r="BK2628" s="2"/>
      <c r="BL2628" s="17" t="str">
        <f t="shared" ref="BL2628:BL2691" si="5796">IF(BK2628="","",1)</f>
        <v/>
      </c>
      <c r="BM2628" s="2" t="s">
        <v>8455</v>
      </c>
      <c r="BN2628" s="17">
        <f t="shared" ref="BN2628:BN2691" si="5797">IF(BM2628="","",1)</f>
        <v>1</v>
      </c>
      <c r="BO2628" s="2"/>
      <c r="BP2628" s="17" t="str">
        <f t="shared" ref="BP2628:BP2691" si="5798">IF(BO2628="","",1)</f>
        <v/>
      </c>
      <c r="BQ2628" s="2"/>
      <c r="BR2628" s="17" t="str">
        <f t="shared" ref="BR2628:BR2691" si="5799">IF(BQ2628="","",1)</f>
        <v/>
      </c>
      <c r="BS2628" s="2"/>
      <c r="BT2628" s="17" t="str">
        <f t="shared" ref="BT2628:BT2691" si="5800">IF(BS2628="","",1)</f>
        <v/>
      </c>
      <c r="BU2628" s="2"/>
      <c r="BV2628" s="17" t="str">
        <f t="shared" ref="BV2628:BV2691" si="5801">IF(BU2628="","",1)</f>
        <v/>
      </c>
      <c r="BW2628" s="2"/>
      <c r="BX2628" s="17" t="str">
        <f t="shared" ref="BX2628:BX2691" si="5802">IF(BW2628="","",1)</f>
        <v/>
      </c>
      <c r="BY2628" s="2"/>
      <c r="BZ2628" s="17" t="str">
        <f t="shared" ref="BZ2628:BZ2691" si="5803">IF(BY2628="","",1)</f>
        <v/>
      </c>
      <c r="CA2628" s="2"/>
      <c r="CB2628" s="17" t="str">
        <f t="shared" ref="CB2628:CB2691" si="5804">IF(CA2628="","",1)</f>
        <v/>
      </c>
      <c r="CC2628" s="2"/>
      <c r="CD2628" s="17" t="str">
        <f t="shared" ref="CD2628:CD2691" si="5805">IF(CC2628="","",1)</f>
        <v/>
      </c>
      <c r="CE2628" s="2"/>
      <c r="CF2628" s="17" t="str">
        <f t="shared" ref="CF2628:CF2691" si="5806">IF(CE2628="","",1)</f>
        <v/>
      </c>
      <c r="CG2628" s="2"/>
      <c r="CH2628" s="17" t="str">
        <f t="shared" ref="CH2628:CH2691" si="5807">IF(CG2628="","",1)</f>
        <v/>
      </c>
      <c r="CI2628" s="2"/>
      <c r="CJ2628" s="17" t="str">
        <f t="shared" ref="CJ2628:CJ2691" si="5808">IF(CI2628="","",1)</f>
        <v/>
      </c>
      <c r="CK2628" s="2"/>
      <c r="CL2628" s="17" t="str">
        <f t="shared" ref="CL2628:CL2691" si="5809">IF(CK2628="","",1)</f>
        <v/>
      </c>
      <c r="CM2628" s="2"/>
      <c r="CN2628" s="17" t="str">
        <f t="shared" ref="CN2628:CN2691" si="5810">IF(CM2628="","",1)</f>
        <v/>
      </c>
      <c r="CO2628" s="2"/>
      <c r="CP2628" s="17" t="str">
        <f t="shared" ref="CP2628:CP2691" si="5811">IF(CO2628="","",1)</f>
        <v/>
      </c>
      <c r="CQ2628" s="2"/>
      <c r="CR2628" s="17" t="str">
        <f t="shared" ref="CR2628:CR2691" si="5812">IF(CQ2628="","",1)</f>
        <v/>
      </c>
      <c r="CS2628" s="2"/>
      <c r="CT2628" s="17" t="str">
        <f t="shared" ref="CT2628:CT2691" si="5813">IF(CS2628="","",1)</f>
        <v/>
      </c>
      <c r="CU2628" s="2"/>
      <c r="CV2628" s="17" t="str">
        <f t="shared" ref="CV2628:CV2691" si="5814">IF(CU2628="","",1)</f>
        <v/>
      </c>
      <c r="CW2628" s="2"/>
      <c r="CX2628" s="17" t="str">
        <f t="shared" ref="CX2628:CX2691" si="5815">IF(CW2628="","",1)</f>
        <v/>
      </c>
      <c r="CY2628" s="2"/>
      <c r="CZ2628" s="17" t="str">
        <f t="shared" ref="CZ2628:CZ2691" si="5816">IF(CY2628="","",1)</f>
        <v/>
      </c>
      <c r="DA2628" s="2"/>
      <c r="DB2628" s="17" t="str">
        <f t="shared" ref="DB2628:DB2691" si="5817">IF(DA2628="","",1)</f>
        <v/>
      </c>
      <c r="DC2628" s="2"/>
      <c r="DD2628" s="17" t="str">
        <f t="shared" ref="DD2628:DD2691" si="5818">IF(DC2628="","",1)</f>
        <v/>
      </c>
      <c r="DE2628" s="2"/>
      <c r="DF2628" s="17" t="str">
        <f t="shared" ref="DF2628:DF2691" si="5819">IF(DE2628="","",1)</f>
        <v/>
      </c>
      <c r="DG2628" s="2"/>
      <c r="DH2628" s="17" t="str">
        <f t="shared" ref="DH2628:DH2691" si="5820">IF(DG2628="","",1)</f>
        <v/>
      </c>
      <c r="DI2628" s="2"/>
      <c r="DJ2628" s="17" t="str">
        <f t="shared" ref="DJ2628:DJ2691" si="5821">IF(DI2628="","",1)</f>
        <v/>
      </c>
      <c r="DK2628" s="2"/>
      <c r="DL2628" s="17" t="str">
        <f t="shared" ref="DL2628:DL2691" si="5822">IF(DK2628="","",1)</f>
        <v/>
      </c>
      <c r="DM2628" s="2"/>
      <c r="DN2628" s="17" t="str">
        <f t="shared" ref="DN2628:DN2691" si="5823">IF(DM2628="","",1)</f>
        <v/>
      </c>
      <c r="DO2628" s="2" t="s">
        <v>9178</v>
      </c>
      <c r="DP2628" s="17">
        <f t="shared" ref="DP2628:DP2691" si="5824">IF(DO2628="","",1)</f>
        <v>1</v>
      </c>
      <c r="DQ2628" s="2"/>
      <c r="DR2628" s="17" t="str">
        <f t="shared" ref="DR2628:DR2691" si="5825">IF(DQ2628="","",1)</f>
        <v/>
      </c>
      <c r="DS2628" s="2"/>
      <c r="DT2628" s="17" t="str">
        <f t="shared" ref="DT2628:DT2691" si="5826">IF(DS2628="","",1)</f>
        <v/>
      </c>
      <c r="DU2628" s="2"/>
      <c r="DV2628" s="17" t="str">
        <f t="shared" ref="DV2628:DV2691" si="5827">IF(DU2628="","",1)</f>
        <v/>
      </c>
      <c r="DW2628" s="2"/>
      <c r="DX2628" s="17" t="str">
        <f t="shared" ref="DX2628:DX2691" si="5828">IF(DW2628="","",1)</f>
        <v/>
      </c>
      <c r="DY2628" s="2"/>
      <c r="DZ2628" s="17" t="str">
        <f t="shared" ref="DZ2628:DZ2691" si="5829">IF(DY2628="","",1)</f>
        <v/>
      </c>
      <c r="EA2628" s="2"/>
      <c r="EB2628" s="17" t="str">
        <f t="shared" ref="EB2628:EB2691" si="5830">IF(EA2628="","",1)</f>
        <v/>
      </c>
      <c r="EC2628" s="2"/>
      <c r="ED2628" s="17" t="str">
        <f t="shared" ref="ED2628:ED2691" si="5831">IF(EC2628="","",1)</f>
        <v/>
      </c>
      <c r="EE2628" s="2"/>
      <c r="EF2628" s="17" t="str">
        <f t="shared" ref="EF2628:EF2691" si="5832">IF(EE2628="","",1)</f>
        <v/>
      </c>
      <c r="EG2628" s="2"/>
      <c r="EH2628" s="17" t="str">
        <f t="shared" ref="EH2628:EH2691" si="5833">IF(EG2628="","",1)</f>
        <v/>
      </c>
      <c r="EI2628" s="2"/>
      <c r="EJ2628" s="17" t="str">
        <f t="shared" ref="EJ2628:EJ2691" si="5834">IF(EI2628="","",1)</f>
        <v/>
      </c>
      <c r="EK2628" s="2"/>
      <c r="EL2628" s="17" t="str">
        <f t="shared" ref="EL2628:EL2691" si="5835">IF(EK2628="","",1)</f>
        <v/>
      </c>
      <c r="EM2628" s="2"/>
      <c r="EN2628" s="17" t="str">
        <f t="shared" ref="EN2628:EN2691" si="5836">IF(EM2628="","",1)</f>
        <v/>
      </c>
      <c r="EO2628" s="2"/>
      <c r="EP2628" s="17" t="str">
        <f t="shared" ref="EP2628:EP2691" si="5837">IF(EO2628="","",1)</f>
        <v/>
      </c>
      <c r="EQ2628" s="2"/>
      <c r="ER2628" s="17" t="str">
        <f t="shared" ref="ER2628:ER2691" si="5838">IF(EQ2628="","",1)</f>
        <v/>
      </c>
      <c r="ES2628" s="2"/>
      <c r="ET2628" s="17" t="str">
        <f t="shared" ref="ET2628:ET2691" si="5839">IF(ES2628="","",1)</f>
        <v/>
      </c>
      <c r="EU2628" s="2"/>
      <c r="EV2628" s="17" t="str">
        <f t="shared" ref="EV2628:EV2691" si="5840">IF(EU2628="","",1)</f>
        <v/>
      </c>
      <c r="EW2628" s="2"/>
      <c r="EX2628" s="17" t="str">
        <f t="shared" ref="EX2628:EX2691" si="5841">IF(EW2628="","",1)</f>
        <v/>
      </c>
      <c r="EY2628" s="2"/>
      <c r="EZ2628" s="17" t="str">
        <f t="shared" ref="EZ2628:EZ2691" si="5842">IF(EY2628="","",1)</f>
        <v/>
      </c>
      <c r="FA2628" s="2"/>
      <c r="FB2628" s="17" t="str">
        <f t="shared" ref="FB2628:FB2691" si="5843">IF(FA2628="","",1)</f>
        <v/>
      </c>
      <c r="FC2628" s="2"/>
      <c r="FD2628" s="17" t="str">
        <f t="shared" ref="FD2628:FD2691" si="5844">IF(FC2628="","",1)</f>
        <v/>
      </c>
      <c r="FE2628" s="17" t="s">
        <v>7353</v>
      </c>
      <c r="FF2628" s="17" t="s">
        <v>7353</v>
      </c>
      <c r="FG2628" s="17" t="s">
        <v>7353</v>
      </c>
      <c r="FH2628" s="17" t="s">
        <v>7353</v>
      </c>
      <c r="FI2628" s="17" t="s">
        <v>7353</v>
      </c>
      <c r="FJ2628" s="17" t="s">
        <v>7353</v>
      </c>
      <c r="FK2628" s="17" t="s">
        <v>7353</v>
      </c>
      <c r="FL2628" s="17" t="s">
        <v>7353</v>
      </c>
      <c r="FM2628" s="2" t="s">
        <v>5213</v>
      </c>
      <c r="FN2628" s="18">
        <f t="shared" si="5754"/>
        <v>0.66666666666666663</v>
      </c>
      <c r="FO2628" s="18">
        <f t="shared" si="5731"/>
        <v>2</v>
      </c>
      <c r="FP2628" s="18">
        <f t="shared" si="5732"/>
        <v>3</v>
      </c>
      <c r="FQ2628" s="18">
        <f t="shared" si="5733"/>
        <v>1</v>
      </c>
      <c r="FR2628" s="18">
        <f t="shared" si="5755"/>
        <v>0.33333333333333331</v>
      </c>
      <c r="FS2628" s="9" t="s">
        <v>198</v>
      </c>
      <c r="FT2628" s="2" t="s">
        <v>5213</v>
      </c>
      <c r="FU2628" s="21" t="s">
        <v>299</v>
      </c>
      <c r="FV2628" s="2" t="s">
        <v>9322</v>
      </c>
      <c r="FW2628" s="21" t="s">
        <v>299</v>
      </c>
      <c r="FX2628" s="18">
        <v>0</v>
      </c>
      <c r="FY2628" s="18">
        <v>0</v>
      </c>
      <c r="FZ2628" s="18">
        <f t="shared" ref="FZ2628:FZ2691" si="5845">SUM(DP2628,ED2628)</f>
        <v>1</v>
      </c>
      <c r="GA2628" s="18">
        <v>0</v>
      </c>
      <c r="GB2628" s="18">
        <v>0</v>
      </c>
      <c r="GC2628" s="2" t="s">
        <v>198</v>
      </c>
      <c r="GD2628" s="18">
        <f t="shared" si="5782"/>
        <v>0</v>
      </c>
      <c r="GE2628" s="2" t="s">
        <v>198</v>
      </c>
      <c r="GF2628" s="18">
        <f t="shared" si="5782"/>
        <v>0</v>
      </c>
      <c r="GG2628" s="2" t="s">
        <v>198</v>
      </c>
      <c r="GH2628" s="18">
        <f t="shared" ref="GH2628:GH2691" si="5846">IF(OR(GG2628="U", GG2628="L"), 0, IF(GG2628="M", 1, IF(GG2628="H", 2, IF(GG2628="VH", 3))))</f>
        <v>0</v>
      </c>
      <c r="GI2628" s="2" t="s">
        <v>198</v>
      </c>
      <c r="GJ2628" s="18">
        <f t="shared" si="5783"/>
        <v>2</v>
      </c>
      <c r="GK2628" s="2" t="s">
        <v>4378</v>
      </c>
      <c r="GL2628" s="18">
        <f t="shared" si="5783"/>
        <v>1</v>
      </c>
      <c r="GM2628" s="228" t="s">
        <v>198</v>
      </c>
      <c r="GN2628" s="18">
        <f t="shared" si="5784"/>
        <v>2</v>
      </c>
      <c r="GO2628" s="2" t="s">
        <v>410</v>
      </c>
      <c r="GP2628" s="2"/>
      <c r="GQ2628" s="18" t="str">
        <f t="shared" si="5756"/>
        <v>H</v>
      </c>
      <c r="GR2628" s="18">
        <f t="shared" si="5785"/>
        <v>1</v>
      </c>
      <c r="GS2628" s="18">
        <f t="shared" si="5786"/>
        <v>6</v>
      </c>
      <c r="GT2628" s="21" t="str">
        <f t="shared" si="5787"/>
        <v>H</v>
      </c>
      <c r="GU2628" s="2"/>
      <c r="GV2628" s="2"/>
      <c r="GW2628" s="2"/>
      <c r="GX2628" s="2"/>
      <c r="GY2628" s="2"/>
      <c r="GZ2628" s="18" t="s">
        <v>0</v>
      </c>
      <c r="HA2628" s="2"/>
      <c r="HB2628" s="21" t="s">
        <v>198</v>
      </c>
      <c r="HC2628" s="2"/>
      <c r="HD2628" s="21" t="str">
        <f t="shared" si="5788"/>
        <v>L</v>
      </c>
      <c r="HE2628" s="2"/>
      <c r="HF2628" s="21" t="s">
        <v>198</v>
      </c>
      <c r="HG2628" s="2"/>
      <c r="HH2628" s="69" t="str">
        <f t="shared" si="5789"/>
        <v>L</v>
      </c>
      <c r="HI2628" s="2"/>
      <c r="HJ2628" s="2"/>
      <c r="HK2628" s="2"/>
      <c r="HL2628" s="2"/>
      <c r="HM2628" s="48" t="s">
        <v>9235</v>
      </c>
      <c r="HN2628" s="69" t="s">
        <v>198</v>
      </c>
      <c r="HO2628" s="2" t="s">
        <v>136</v>
      </c>
      <c r="HP2628" s="2" t="s">
        <v>166</v>
      </c>
      <c r="HQ2628" s="2" t="s">
        <v>410</v>
      </c>
      <c r="HR2628" s="2"/>
      <c r="HS2628" s="2"/>
      <c r="HT2628" s="2"/>
      <c r="HU2628" s="2"/>
      <c r="HV2628" s="2"/>
      <c r="HW2628" s="2"/>
      <c r="HX2628" s="2"/>
      <c r="HY2628" s="2"/>
      <c r="HZ2628" s="2"/>
      <c r="IA2628" s="21" t="s">
        <v>198</v>
      </c>
      <c r="IB2628" s="2"/>
      <c r="IC2628" s="21" t="s">
        <v>198</v>
      </c>
      <c r="ID2628" s="2"/>
      <c r="IE2628" s="2"/>
      <c r="IF2628" s="69" t="s">
        <v>133</v>
      </c>
      <c r="IG2628" s="18" t="s">
        <v>420</v>
      </c>
      <c r="IH2628" s="2"/>
      <c r="II2628" s="21" t="s">
        <v>198</v>
      </c>
      <c r="IJ2628" s="2"/>
      <c r="IK2628" s="21" t="s">
        <v>198</v>
      </c>
      <c r="IL2628" s="2"/>
      <c r="IM2628" s="21" t="s">
        <v>198</v>
      </c>
      <c r="IN2628" s="2"/>
      <c r="IO2628" s="21" t="s">
        <v>198</v>
      </c>
      <c r="IP2628" s="2"/>
      <c r="IQ2628" s="17" t="str">
        <f t="shared" si="5757"/>
        <v/>
      </c>
      <c r="IR2628" s="2"/>
      <c r="IS2628" s="17" t="str">
        <f t="shared" si="5757"/>
        <v/>
      </c>
      <c r="IT2628" s="2"/>
      <c r="IU2628" s="17" t="str">
        <f t="shared" ref="IU2628:IU2691" si="5847">IF(IT2628="","",1)</f>
        <v/>
      </c>
      <c r="IV2628" s="2"/>
      <c r="IW2628" s="2"/>
      <c r="IX2628" s="2"/>
      <c r="IY2628" s="2"/>
      <c r="IZ2628" s="72" t="str">
        <f t="shared" si="5758"/>
        <v/>
      </c>
      <c r="JA2628" s="72" t="str">
        <f t="shared" si="5759"/>
        <v/>
      </c>
      <c r="JB2628" s="2"/>
      <c r="JC2628" s="72" t="str">
        <f t="shared" ref="JC2628:JC2691" si="5848">IF(JB2628="","",1)</f>
        <v/>
      </c>
      <c r="JD2628" s="2"/>
      <c r="JE2628" s="72" t="str">
        <f t="shared" ref="JE2628:JE2691" si="5849">IF(JD2628="","",1)</f>
        <v/>
      </c>
      <c r="JF2628" s="2"/>
      <c r="JG2628" s="2"/>
      <c r="JH2628" s="2"/>
      <c r="JI2628" s="72" t="str">
        <f t="shared" si="5752"/>
        <v/>
      </c>
      <c r="JJ2628" s="72" t="str">
        <f t="shared" si="5760"/>
        <v/>
      </c>
      <c r="JK2628" s="2"/>
      <c r="JL2628" s="17" t="str">
        <f t="shared" ref="JL2628:JL2691" si="5850">IF(JK2628="","",1)</f>
        <v/>
      </c>
      <c r="JM2628" s="2"/>
      <c r="JN2628" s="17" t="str">
        <f t="shared" ref="JN2628:JN2691" si="5851">IF(JM2628="","",1)</f>
        <v/>
      </c>
      <c r="JO2628" s="2"/>
      <c r="JP2628" s="17" t="str">
        <f t="shared" ref="JP2628:JP2691" si="5852">IF(JO2628="","",1)</f>
        <v/>
      </c>
      <c r="JQ2628" s="2"/>
      <c r="JR2628" s="17" t="str">
        <f t="shared" ref="JR2628:JR2691" si="5853">IF(JQ2628="","",1)</f>
        <v/>
      </c>
      <c r="JS2628" s="2"/>
      <c r="JT2628" s="17" t="str">
        <f t="shared" ref="JT2628:JT2691" si="5854">IF(JS2628="","",1)</f>
        <v/>
      </c>
      <c r="JU2628" s="2"/>
      <c r="JV2628" s="17" t="str">
        <f t="shared" ref="JV2628:JV2691" si="5855">IF(JU2628="","",1)</f>
        <v/>
      </c>
      <c r="JW2628" s="2"/>
      <c r="JX2628" s="17" t="str">
        <f t="shared" ref="JX2628:JX2691" si="5856">IF(JW2628="","",1)</f>
        <v/>
      </c>
      <c r="JY2628" s="2"/>
      <c r="JZ2628" s="2"/>
      <c r="KA2628" s="2"/>
      <c r="KB2628" s="2"/>
      <c r="KC2628" s="2"/>
      <c r="KD2628" s="72" t="str">
        <f t="shared" si="5761"/>
        <v/>
      </c>
      <c r="KE2628" s="72" t="str">
        <f t="shared" si="5762"/>
        <v/>
      </c>
      <c r="KF2628" s="2"/>
      <c r="KG2628" s="72" t="str">
        <f t="shared" ref="KG2628:KG2691" si="5857">IF(KF2628="","",1)</f>
        <v/>
      </c>
      <c r="KH2628" s="2"/>
      <c r="KI2628" s="72" t="str">
        <f t="shared" ref="KI2628:KI2691" si="5858">IF(KH2628="","",1)</f>
        <v/>
      </c>
      <c r="KJ2628" s="2"/>
      <c r="KK2628" s="72" t="str">
        <f t="shared" ref="KK2628:KK2691" si="5859">IF(KJ2628="","",1)</f>
        <v/>
      </c>
      <c r="KL2628" s="72"/>
      <c r="KM2628" s="70" t="s">
        <v>138</v>
      </c>
      <c r="KN2628" s="70"/>
      <c r="KO2628" s="70" t="s">
        <v>138</v>
      </c>
      <c r="KP2628" s="70"/>
      <c r="KQ2628" s="70" t="s">
        <v>138</v>
      </c>
      <c r="KR2628" s="70"/>
      <c r="KS2628" s="72">
        <f t="shared" si="5790"/>
        <v>1</v>
      </c>
      <c r="KT2628" s="2"/>
      <c r="KU2628" s="72" t="str">
        <f t="shared" ref="KU2628:KU2691" si="5860">IF(KT2628="","",1)</f>
        <v/>
      </c>
      <c r="KV2628" s="2"/>
      <c r="KW2628" s="2"/>
      <c r="KX2628" s="72" t="str">
        <f t="shared" si="5763"/>
        <v/>
      </c>
      <c r="KY2628" s="2"/>
      <c r="KZ2628" s="2"/>
      <c r="LA2628" s="2"/>
      <c r="LB2628" s="72" t="str">
        <f t="shared" si="5764"/>
        <v/>
      </c>
      <c r="LC2628" s="2"/>
      <c r="LD2628" s="17" t="str">
        <f t="shared" ref="LD2628:LD2691" si="5861">IF(LC2628="","",1)</f>
        <v/>
      </c>
      <c r="LE2628" s="2"/>
      <c r="LF2628" s="17" t="str">
        <f t="shared" ref="LF2628:LF2691" si="5862">IF(LE2628="","",1)</f>
        <v/>
      </c>
      <c r="LG2628" s="2"/>
      <c r="LH2628" s="17" t="str">
        <f t="shared" ref="LH2628:LH2691" si="5863">IF(LG2628="","",1)</f>
        <v/>
      </c>
      <c r="LI2628" s="2"/>
      <c r="LJ2628" s="17" t="str">
        <f t="shared" ref="LJ2628:LJ2691" si="5864">IF(LI2628="","",1)</f>
        <v/>
      </c>
      <c r="LK2628" s="2"/>
      <c r="LL2628" s="17" t="str">
        <f t="shared" ref="LL2628:LL2691" si="5865">IF(LK2628="","",1)</f>
        <v/>
      </c>
      <c r="LM2628" s="2"/>
      <c r="LN2628" s="17" t="str">
        <f t="shared" ref="LN2628:LN2691" si="5866">IF(LM2628="","",1)</f>
        <v/>
      </c>
      <c r="LO2628" s="2"/>
      <c r="LP2628" s="17" t="str">
        <f t="shared" ref="LP2628:LP2691" si="5867">IF(LO2628="","",1)</f>
        <v/>
      </c>
      <c r="LQ2628" s="2"/>
      <c r="LR2628" s="17" t="str">
        <f t="shared" ref="LR2628:LR2691" si="5868">IF(LQ2628="","",1)</f>
        <v/>
      </c>
      <c r="LS2628" s="2"/>
      <c r="LT2628" s="17" t="str">
        <f t="shared" ref="LT2628:LT2691" si="5869">IF(LS2628="","",1)</f>
        <v/>
      </c>
      <c r="LU2628" s="2"/>
      <c r="LV2628" s="17" t="str">
        <f t="shared" ref="LV2628:LV2691" si="5870">IF(LU2628="","",1)</f>
        <v/>
      </c>
      <c r="LW2628" s="2"/>
      <c r="LX2628" s="17" t="str">
        <f t="shared" ref="LX2628:LX2691" si="5871">IF(LW2628="","",1)</f>
        <v/>
      </c>
      <c r="LY2628" s="2"/>
      <c r="LZ2628" s="17" t="str">
        <f t="shared" ref="LZ2628:LZ2691" si="5872">IF(LY2628="","",1)</f>
        <v/>
      </c>
      <c r="MA2628" s="2"/>
      <c r="MB2628" s="17" t="str">
        <f t="shared" si="5791"/>
        <v/>
      </c>
      <c r="MC2628" s="2"/>
      <c r="MD2628" s="17" t="str">
        <f t="shared" si="5765"/>
        <v/>
      </c>
      <c r="ME2628" s="2"/>
      <c r="MF2628" s="17" t="str">
        <f t="shared" ref="MF2628:MF2691" si="5873">IF(ME2628="","",1)</f>
        <v/>
      </c>
      <c r="MG2628" s="2"/>
      <c r="MH2628" s="17" t="str">
        <f t="shared" ref="MH2628:MH2691" si="5874">IF(MG2628="","",1)</f>
        <v/>
      </c>
      <c r="MI2628" s="2"/>
      <c r="MJ2628" s="17" t="str">
        <f t="shared" ref="MJ2628:MJ2691" si="5875">IF(MI2628="","",1)</f>
        <v/>
      </c>
      <c r="MK2628" s="1"/>
      <c r="ML2628" s="17"/>
      <c r="MM2628" s="1" t="s">
        <v>162</v>
      </c>
      <c r="MN2628" s="69">
        <f t="shared" si="5792"/>
        <v>1</v>
      </c>
      <c r="MO2628" s="21" t="str">
        <f t="shared" si="5793"/>
        <v>L</v>
      </c>
      <c r="MP2628" s="2"/>
      <c r="MQ2628" s="17" t="str">
        <f t="shared" si="5766"/>
        <v/>
      </c>
      <c r="MR2628" s="2"/>
      <c r="MS2628" s="17" t="str">
        <f t="shared" si="5767"/>
        <v/>
      </c>
      <c r="MT2628" s="2"/>
      <c r="MU2628" s="17" t="str">
        <f t="shared" si="5768"/>
        <v/>
      </c>
      <c r="MV2628" s="2"/>
      <c r="MW2628" s="17" t="str">
        <f t="shared" si="5769"/>
        <v/>
      </c>
      <c r="MX2628" s="2"/>
      <c r="MY2628" s="17" t="str">
        <f t="shared" si="5770"/>
        <v/>
      </c>
      <c r="MZ2628" s="2"/>
      <c r="NA2628" s="17" t="str">
        <f t="shared" si="5771"/>
        <v/>
      </c>
      <c r="NB2628" s="2"/>
      <c r="NC2628" s="17" t="str">
        <f t="shared" si="5772"/>
        <v/>
      </c>
      <c r="ND2628" s="2"/>
      <c r="NE2628" s="2"/>
      <c r="NF2628" s="2"/>
      <c r="NG2628" s="2"/>
      <c r="NH2628" s="18" t="str">
        <f t="shared" si="5773"/>
        <v/>
      </c>
      <c r="NI2628" s="18" t="str">
        <f t="shared" si="5774"/>
        <v/>
      </c>
      <c r="NM2628" s="18" t="str">
        <f t="shared" si="5743"/>
        <v/>
      </c>
      <c r="NN2628" s="18" t="str">
        <f t="shared" si="5742"/>
        <v/>
      </c>
      <c r="NO2628" s="21">
        <f t="shared" si="5775"/>
        <v>0</v>
      </c>
      <c r="NP2628" s="21" t="str">
        <f t="shared" si="5794"/>
        <v>L</v>
      </c>
      <c r="NQ2628" s="2"/>
      <c r="NR2628" s="2"/>
      <c r="NS2628" s="2" t="s">
        <v>143</v>
      </c>
      <c r="NT2628" s="2"/>
      <c r="NU2628" s="2"/>
      <c r="NV2628" s="2"/>
      <c r="NW2628" s="2"/>
      <c r="NX2628" s="18">
        <f t="shared" ref="NX2628:NX2691" si="5876">IF(NQ2628="", 0, IF(NQ2628="industrial", 2,1))</f>
        <v>0</v>
      </c>
      <c r="NY2628" s="2">
        <f t="shared" si="5747"/>
        <v>0</v>
      </c>
      <c r="NZ2628" s="2">
        <f t="shared" si="5748"/>
        <v>1</v>
      </c>
      <c r="OA2628" s="2">
        <f t="shared" si="5749"/>
        <v>0</v>
      </c>
      <c r="OB2628" s="2">
        <f t="shared" si="5750"/>
        <v>0</v>
      </c>
      <c r="OC2628" s="2">
        <f t="shared" si="5751"/>
        <v>0</v>
      </c>
      <c r="OD2628" s="17">
        <f t="shared" si="5746"/>
        <v>1</v>
      </c>
      <c r="OE2628" s="20">
        <f t="shared" si="5795"/>
        <v>0</v>
      </c>
      <c r="OF2628" s="69" t="str">
        <f>IF(OE2628=0,"L",IF(OE2628=1,"L",IF(OE2628=2,"H",IF(OE2628=3,"H",IF(OE2628=4,"H",IF(OE2628=5,"H"))))))</f>
        <v>L</v>
      </c>
      <c r="OG2628" s="123"/>
      <c r="OH2628" s="21" t="str">
        <f t="shared" si="5740"/>
        <v>H</v>
      </c>
      <c r="OI2628" s="69" t="str">
        <f t="shared" si="5729"/>
        <v>L</v>
      </c>
      <c r="OJ2628" s="2"/>
      <c r="OK2628" s="2"/>
      <c r="OL2628" s="2"/>
      <c r="OM2628" s="2"/>
      <c r="ON2628" s="2"/>
      <c r="OO2628" s="2"/>
      <c r="OP2628" s="2"/>
      <c r="OQ2628" s="2">
        <v>0</v>
      </c>
      <c r="OR2628" s="2"/>
      <c r="OS2628" s="19" t="str">
        <f>IF(OK2628="","NF",IF(OK2628=" ","NF",IF(OK2628="subsistence fisheries", "M", IF(OK2628="commercial","H",IF(OK2628="highly commercial","VH")))))</f>
        <v>NF</v>
      </c>
      <c r="OT2628" s="18">
        <v>9.3518498738606795</v>
      </c>
      <c r="OU2628" s="69" t="s">
        <v>299</v>
      </c>
      <c r="OV2628" s="18">
        <v>0.88888915379842104</v>
      </c>
      <c r="OW2628" s="69" t="s">
        <v>299</v>
      </c>
      <c r="OX2628" s="18">
        <v>11.4722188313802</v>
      </c>
      <c r="OY2628" s="69" t="s">
        <v>299</v>
      </c>
      <c r="OZ2628" s="18">
        <v>22.7777811686198</v>
      </c>
      <c r="PA2628" s="69" t="s">
        <v>299</v>
      </c>
      <c r="PB2628" s="18">
        <v>9.2407379150390607</v>
      </c>
      <c r="PC2628" s="69" t="s">
        <v>299</v>
      </c>
      <c r="PD2628" s="69" t="s">
        <v>299</v>
      </c>
      <c r="PE2628" s="69" t="s">
        <v>299</v>
      </c>
      <c r="PF2628" s="18">
        <v>1.04166682561239</v>
      </c>
      <c r="PG2628" s="69" t="s">
        <v>299</v>
      </c>
      <c r="PH2628" s="69" t="s">
        <v>299</v>
      </c>
      <c r="PI2628" s="69" t="s">
        <v>198</v>
      </c>
      <c r="PJ2628" s="18">
        <v>12.3055521647135</v>
      </c>
      <c r="PK2628" s="69" t="s">
        <v>299</v>
      </c>
      <c r="PL2628" s="69" t="s">
        <v>299</v>
      </c>
      <c r="PM2628" s="69" t="s">
        <v>299</v>
      </c>
      <c r="PN2628" s="18">
        <v>24.8611145019531</v>
      </c>
      <c r="PO2628" s="69" t="s">
        <v>198</v>
      </c>
      <c r="PP2628" s="69" t="s">
        <v>198</v>
      </c>
      <c r="PQ2628" s="69" t="s">
        <v>198</v>
      </c>
      <c r="PR2628" s="18">
        <v>3.5563939412434902</v>
      </c>
      <c r="PS2628" s="69" t="s">
        <v>198</v>
      </c>
      <c r="PT2628" s="18">
        <v>0.88888915379842104</v>
      </c>
      <c r="PU2628" s="69" t="s">
        <v>198</v>
      </c>
      <c r="PV2628" s="18">
        <v>7.78787740071615</v>
      </c>
      <c r="PW2628" s="69" t="s">
        <v>299</v>
      </c>
      <c r="PX2628" s="18">
        <v>40.5</v>
      </c>
      <c r="PY2628" s="69" t="s">
        <v>299</v>
      </c>
      <c r="PZ2628" s="18">
        <v>8.6296259562174509</v>
      </c>
      <c r="QA2628" s="69" t="s">
        <v>299</v>
      </c>
      <c r="QB2628" s="18">
        <v>0.74537038803100597</v>
      </c>
      <c r="QC2628" s="69" t="s">
        <v>299</v>
      </c>
      <c r="QD2628" s="18">
        <v>9.9166641235351598</v>
      </c>
      <c r="QE2628" s="69" t="s">
        <v>299</v>
      </c>
      <c r="QF2628" s="18">
        <v>18.6111145019531</v>
      </c>
      <c r="QG2628" s="69" t="s">
        <v>198</v>
      </c>
      <c r="QH2628" s="18">
        <v>93.175928751627595</v>
      </c>
      <c r="QI2628" s="69" t="s">
        <v>198</v>
      </c>
      <c r="QJ2628" s="18">
        <v>7.5416666666666696</v>
      </c>
      <c r="QK2628" s="69" t="s">
        <v>198</v>
      </c>
    </row>
    <row r="2629" spans="1:453" s="18" customFormat="1" x14ac:dyDescent="0.25">
      <c r="A2629" s="2" t="s">
        <v>127</v>
      </c>
      <c r="B2629" s="2" t="s">
        <v>128</v>
      </c>
      <c r="C2629" s="2" t="s">
        <v>129</v>
      </c>
      <c r="D2629" s="2" t="s">
        <v>146</v>
      </c>
      <c r="E2629" s="2" t="s">
        <v>147</v>
      </c>
      <c r="F2629" s="58" t="s">
        <v>4233</v>
      </c>
      <c r="G2629" s="3" t="s">
        <v>4687</v>
      </c>
      <c r="H2629" s="58">
        <v>21500.563568000001</v>
      </c>
      <c r="I2629" s="58">
        <v>445000</v>
      </c>
      <c r="J2629" s="60" t="str">
        <f t="shared" si="5776"/>
        <v>L</v>
      </c>
      <c r="K2629" s="60" t="str">
        <f t="shared" si="5777"/>
        <v>L</v>
      </c>
      <c r="L2629" s="60" t="str">
        <f t="shared" si="5778"/>
        <v>L</v>
      </c>
      <c r="M2629" s="60" t="str">
        <f t="shared" si="5779"/>
        <v>L</v>
      </c>
      <c r="N2629" s="2" t="s">
        <v>218</v>
      </c>
      <c r="O2629" s="4" t="s">
        <v>133</v>
      </c>
      <c r="P2629" s="2"/>
      <c r="Q2629" s="2"/>
      <c r="R2629" s="2"/>
      <c r="S2629" s="2"/>
      <c r="T2629" s="69" t="str">
        <f t="shared" si="5780"/>
        <v>U</v>
      </c>
      <c r="U2629" s="1"/>
      <c r="V2629" s="62" t="s">
        <v>133</v>
      </c>
      <c r="W2629" s="2"/>
      <c r="X2629" s="4" t="s">
        <v>133</v>
      </c>
      <c r="Y2629" s="4" t="s">
        <v>7353</v>
      </c>
      <c r="Z2629" s="69" t="str">
        <f t="shared" si="5781"/>
        <v>U</v>
      </c>
      <c r="AA2629" s="2" t="s">
        <v>9248</v>
      </c>
      <c r="AB2629" s="4" t="s">
        <v>299</v>
      </c>
      <c r="AC2629" s="36">
        <v>16.95</v>
      </c>
      <c r="AD2629" s="38"/>
      <c r="AE2629" s="29"/>
      <c r="AF2629" s="29"/>
      <c r="AG2629" s="38"/>
      <c r="AH2629" s="38"/>
      <c r="AI2629" s="32"/>
      <c r="AJ2629" s="32"/>
      <c r="AK2629" s="32"/>
      <c r="AL2629" s="32"/>
      <c r="AM2629" s="32"/>
      <c r="AN2629" s="225"/>
      <c r="AO2629" s="228" t="s">
        <v>133</v>
      </c>
      <c r="AP2629" s="38"/>
      <c r="AQ2629" s="38"/>
      <c r="AR2629" s="38"/>
      <c r="AS2629" s="38"/>
      <c r="AT2629" s="38"/>
      <c r="AU2629" s="38"/>
      <c r="AV2629" s="53" t="s">
        <v>299</v>
      </c>
      <c r="AW2629" s="29"/>
      <c r="AX2629" s="53" t="str">
        <f t="shared" si="5730"/>
        <v>U</v>
      </c>
      <c r="AY2629" s="38"/>
      <c r="AZ2629" s="38"/>
      <c r="BA2629" s="38"/>
      <c r="BB2629" s="38"/>
      <c r="BC2629" s="38"/>
      <c r="BD2629" s="38"/>
      <c r="BE2629" s="38"/>
      <c r="BF2629" s="38"/>
      <c r="BG2629" s="2"/>
      <c r="BH2629" s="17" t="str">
        <f t="shared" si="5753"/>
        <v/>
      </c>
      <c r="BI2629" s="2" t="s">
        <v>8454</v>
      </c>
      <c r="BJ2629" s="17">
        <f t="shared" si="5753"/>
        <v>1</v>
      </c>
      <c r="BK2629" s="2" t="s">
        <v>8453</v>
      </c>
      <c r="BL2629" s="17">
        <f t="shared" si="5796"/>
        <v>1</v>
      </c>
      <c r="BM2629" s="2"/>
      <c r="BN2629" s="17" t="str">
        <f t="shared" si="5797"/>
        <v/>
      </c>
      <c r="BO2629" s="2"/>
      <c r="BP2629" s="17" t="str">
        <f t="shared" si="5798"/>
        <v/>
      </c>
      <c r="BQ2629" s="2"/>
      <c r="BR2629" s="17" t="str">
        <f t="shared" si="5799"/>
        <v/>
      </c>
      <c r="BS2629" s="2"/>
      <c r="BT2629" s="17" t="str">
        <f t="shared" si="5800"/>
        <v/>
      </c>
      <c r="BU2629" s="2"/>
      <c r="BV2629" s="17" t="str">
        <f t="shared" si="5801"/>
        <v/>
      </c>
      <c r="BW2629" s="2"/>
      <c r="BX2629" s="17" t="str">
        <f t="shared" si="5802"/>
        <v/>
      </c>
      <c r="BY2629" s="2"/>
      <c r="BZ2629" s="17" t="str">
        <f t="shared" si="5803"/>
        <v/>
      </c>
      <c r="CA2629" s="2"/>
      <c r="CB2629" s="17" t="str">
        <f t="shared" si="5804"/>
        <v/>
      </c>
      <c r="CC2629" s="2"/>
      <c r="CD2629" s="17" t="str">
        <f t="shared" si="5805"/>
        <v/>
      </c>
      <c r="CE2629" s="2"/>
      <c r="CF2629" s="17" t="str">
        <f t="shared" si="5806"/>
        <v/>
      </c>
      <c r="CG2629" s="2"/>
      <c r="CH2629" s="17" t="str">
        <f t="shared" si="5807"/>
        <v/>
      </c>
      <c r="CI2629" s="2"/>
      <c r="CJ2629" s="17" t="str">
        <f t="shared" si="5808"/>
        <v/>
      </c>
      <c r="CK2629" s="2"/>
      <c r="CL2629" s="17" t="str">
        <f t="shared" si="5809"/>
        <v/>
      </c>
      <c r="CM2629" s="2"/>
      <c r="CN2629" s="17" t="str">
        <f t="shared" si="5810"/>
        <v/>
      </c>
      <c r="CO2629" s="2"/>
      <c r="CP2629" s="17" t="str">
        <f t="shared" si="5811"/>
        <v/>
      </c>
      <c r="CQ2629" s="2"/>
      <c r="CR2629" s="17" t="str">
        <f t="shared" si="5812"/>
        <v/>
      </c>
      <c r="CS2629" s="2"/>
      <c r="CT2629" s="17" t="str">
        <f t="shared" si="5813"/>
        <v/>
      </c>
      <c r="CU2629" s="2"/>
      <c r="CV2629" s="17" t="str">
        <f t="shared" si="5814"/>
        <v/>
      </c>
      <c r="CW2629" s="2"/>
      <c r="CX2629" s="17" t="str">
        <f t="shared" si="5815"/>
        <v/>
      </c>
      <c r="CY2629" s="2"/>
      <c r="CZ2629" s="17" t="str">
        <f t="shared" si="5816"/>
        <v/>
      </c>
      <c r="DA2629" s="2"/>
      <c r="DB2629" s="17" t="str">
        <f t="shared" si="5817"/>
        <v/>
      </c>
      <c r="DC2629" s="2"/>
      <c r="DD2629" s="17" t="str">
        <f t="shared" si="5818"/>
        <v/>
      </c>
      <c r="DE2629" s="2"/>
      <c r="DF2629" s="17" t="str">
        <f t="shared" si="5819"/>
        <v/>
      </c>
      <c r="DG2629" s="2"/>
      <c r="DH2629" s="17" t="str">
        <f t="shared" si="5820"/>
        <v/>
      </c>
      <c r="DI2629" s="2"/>
      <c r="DJ2629" s="17" t="str">
        <f t="shared" si="5821"/>
        <v/>
      </c>
      <c r="DK2629" s="2"/>
      <c r="DL2629" s="17" t="str">
        <f t="shared" si="5822"/>
        <v/>
      </c>
      <c r="DM2629" s="2"/>
      <c r="DN2629" s="17" t="str">
        <f t="shared" si="5823"/>
        <v/>
      </c>
      <c r="DO2629" s="2"/>
      <c r="DP2629" s="17" t="str">
        <f t="shared" si="5824"/>
        <v/>
      </c>
      <c r="DQ2629" s="2"/>
      <c r="DR2629" s="17" t="str">
        <f t="shared" si="5825"/>
        <v/>
      </c>
      <c r="DS2629" s="2"/>
      <c r="DT2629" s="17" t="str">
        <f t="shared" si="5826"/>
        <v/>
      </c>
      <c r="DU2629" s="2"/>
      <c r="DV2629" s="17" t="str">
        <f t="shared" si="5827"/>
        <v/>
      </c>
      <c r="DW2629" s="2"/>
      <c r="DX2629" s="17" t="str">
        <f t="shared" si="5828"/>
        <v/>
      </c>
      <c r="DY2629" s="2"/>
      <c r="DZ2629" s="17" t="str">
        <f t="shared" si="5829"/>
        <v/>
      </c>
      <c r="EA2629" s="2"/>
      <c r="EB2629" s="17" t="str">
        <f t="shared" si="5830"/>
        <v/>
      </c>
      <c r="EC2629" s="2"/>
      <c r="ED2629" s="17" t="str">
        <f t="shared" si="5831"/>
        <v/>
      </c>
      <c r="EE2629" s="2"/>
      <c r="EF2629" s="17" t="str">
        <f t="shared" si="5832"/>
        <v/>
      </c>
      <c r="EG2629" s="2"/>
      <c r="EH2629" s="17" t="str">
        <f t="shared" si="5833"/>
        <v/>
      </c>
      <c r="EI2629" s="2"/>
      <c r="EJ2629" s="17" t="str">
        <f t="shared" si="5834"/>
        <v/>
      </c>
      <c r="EK2629" s="2"/>
      <c r="EL2629" s="17" t="str">
        <f t="shared" si="5835"/>
        <v/>
      </c>
      <c r="EM2629" s="2"/>
      <c r="EN2629" s="17" t="str">
        <f t="shared" si="5836"/>
        <v/>
      </c>
      <c r="EO2629" s="2"/>
      <c r="EP2629" s="17" t="str">
        <f t="shared" si="5837"/>
        <v/>
      </c>
      <c r="EQ2629" s="2"/>
      <c r="ER2629" s="17" t="str">
        <f t="shared" si="5838"/>
        <v/>
      </c>
      <c r="ES2629" s="2"/>
      <c r="ET2629" s="17" t="str">
        <f t="shared" si="5839"/>
        <v/>
      </c>
      <c r="EU2629" s="2"/>
      <c r="EV2629" s="17" t="str">
        <f t="shared" si="5840"/>
        <v/>
      </c>
      <c r="EW2629" s="2"/>
      <c r="EX2629" s="17" t="str">
        <f t="shared" si="5841"/>
        <v/>
      </c>
      <c r="EY2629" s="2"/>
      <c r="EZ2629" s="17" t="str">
        <f t="shared" si="5842"/>
        <v/>
      </c>
      <c r="FA2629" s="2"/>
      <c r="FB2629" s="17" t="str">
        <f t="shared" si="5843"/>
        <v/>
      </c>
      <c r="FC2629" s="2"/>
      <c r="FD2629" s="17" t="str">
        <f t="shared" si="5844"/>
        <v/>
      </c>
      <c r="FE2629" s="17" t="s">
        <v>7353</v>
      </c>
      <c r="FF2629" s="17" t="s">
        <v>7353</v>
      </c>
      <c r="FG2629" s="17" t="s">
        <v>7353</v>
      </c>
      <c r="FH2629" s="17" t="s">
        <v>7353</v>
      </c>
      <c r="FI2629" s="17" t="s">
        <v>7353</v>
      </c>
      <c r="FJ2629" s="17" t="s">
        <v>7353</v>
      </c>
      <c r="FK2629" s="17" t="s">
        <v>7353</v>
      </c>
      <c r="FL2629" s="17" t="s">
        <v>7353</v>
      </c>
      <c r="FM2629" s="2" t="s">
        <v>5042</v>
      </c>
      <c r="FN2629" s="18">
        <f t="shared" si="5754"/>
        <v>1</v>
      </c>
      <c r="FO2629" s="18">
        <f t="shared" si="5731"/>
        <v>2</v>
      </c>
      <c r="FP2629" s="18">
        <f t="shared" si="5732"/>
        <v>2</v>
      </c>
      <c r="FQ2629" s="18">
        <f t="shared" si="5733"/>
        <v>0</v>
      </c>
      <c r="FR2629" s="18">
        <f t="shared" si="5755"/>
        <v>0</v>
      </c>
      <c r="FS2629" s="9" t="s">
        <v>198</v>
      </c>
      <c r="FT2629" s="2"/>
      <c r="FU2629" s="21" t="s">
        <v>198</v>
      </c>
      <c r="FV2629" s="2"/>
      <c r="FW2629" s="21" t="s">
        <v>198</v>
      </c>
      <c r="FX2629" s="18">
        <v>0</v>
      </c>
      <c r="FY2629" s="18">
        <v>0</v>
      </c>
      <c r="FZ2629" s="18">
        <f t="shared" si="5845"/>
        <v>0</v>
      </c>
      <c r="GA2629" s="18">
        <v>0</v>
      </c>
      <c r="GB2629" s="18">
        <v>0</v>
      </c>
      <c r="GC2629" s="2" t="s">
        <v>198</v>
      </c>
      <c r="GD2629" s="18">
        <f t="shared" si="5782"/>
        <v>0</v>
      </c>
      <c r="GE2629" s="2" t="s">
        <v>198</v>
      </c>
      <c r="GF2629" s="18">
        <f t="shared" si="5782"/>
        <v>0</v>
      </c>
      <c r="GG2629" s="2" t="s">
        <v>198</v>
      </c>
      <c r="GH2629" s="18">
        <f t="shared" si="5846"/>
        <v>0</v>
      </c>
      <c r="GI2629" s="2" t="s">
        <v>7330</v>
      </c>
      <c r="GJ2629" s="18">
        <f t="shared" si="5783"/>
        <v>0</v>
      </c>
      <c r="GK2629" s="2" t="s">
        <v>4378</v>
      </c>
      <c r="GL2629" s="18">
        <f t="shared" si="5783"/>
        <v>1</v>
      </c>
      <c r="GM2629" s="228" t="s">
        <v>198</v>
      </c>
      <c r="GN2629" s="18">
        <f t="shared" si="5784"/>
        <v>2</v>
      </c>
      <c r="GO2629" s="2" t="s">
        <v>156</v>
      </c>
      <c r="GP2629" s="2"/>
      <c r="GQ2629" s="18" t="str">
        <f t="shared" si="5756"/>
        <v>H</v>
      </c>
      <c r="GR2629" s="18">
        <f t="shared" si="5785"/>
        <v>1</v>
      </c>
      <c r="GS2629" s="18">
        <f t="shared" si="5786"/>
        <v>4</v>
      </c>
      <c r="GT2629" s="21" t="str">
        <f t="shared" si="5787"/>
        <v>L</v>
      </c>
      <c r="GU2629" s="2"/>
      <c r="GV2629" s="2"/>
      <c r="GW2629" s="2"/>
      <c r="GX2629" s="2"/>
      <c r="GY2629" s="2"/>
      <c r="GZ2629" s="18" t="s">
        <v>0</v>
      </c>
      <c r="HA2629" s="2"/>
      <c r="HB2629" s="21" t="s">
        <v>198</v>
      </c>
      <c r="HC2629" s="2"/>
      <c r="HD2629" s="21" t="str">
        <f t="shared" si="5788"/>
        <v>L</v>
      </c>
      <c r="HE2629" s="2"/>
      <c r="HF2629" s="21" t="s">
        <v>198</v>
      </c>
      <c r="HG2629" s="2"/>
      <c r="HH2629" s="69" t="str">
        <f t="shared" si="5789"/>
        <v>L</v>
      </c>
      <c r="HI2629" s="2"/>
      <c r="HJ2629" s="2"/>
      <c r="HK2629" s="2"/>
      <c r="HL2629" s="2"/>
      <c r="HM2629" s="201" t="s">
        <v>7353</v>
      </c>
      <c r="HN2629" s="69" t="s">
        <v>133</v>
      </c>
      <c r="HO2629" s="2" t="s">
        <v>136</v>
      </c>
      <c r="HP2629" s="2" t="s">
        <v>155</v>
      </c>
      <c r="HQ2629" s="2" t="s">
        <v>156</v>
      </c>
      <c r="HR2629" s="2"/>
      <c r="HS2629" s="2"/>
      <c r="HT2629" s="2"/>
      <c r="HU2629" s="2"/>
      <c r="HV2629" s="2"/>
      <c r="HW2629" s="2"/>
      <c r="HX2629" s="2"/>
      <c r="HY2629" s="2"/>
      <c r="HZ2629" s="2"/>
      <c r="IA2629" s="21" t="s">
        <v>198</v>
      </c>
      <c r="IB2629" s="2"/>
      <c r="IC2629" s="21" t="s">
        <v>198</v>
      </c>
      <c r="ID2629" s="2"/>
      <c r="IE2629" s="2" t="s">
        <v>9355</v>
      </c>
      <c r="IF2629" s="69" t="s">
        <v>299</v>
      </c>
      <c r="IG2629" s="18" t="s">
        <v>420</v>
      </c>
      <c r="IH2629" s="2"/>
      <c r="II2629" s="21" t="s">
        <v>198</v>
      </c>
      <c r="IJ2629" s="2"/>
      <c r="IK2629" s="21" t="s">
        <v>198</v>
      </c>
      <c r="IL2629" s="2"/>
      <c r="IM2629" s="21" t="s">
        <v>198</v>
      </c>
      <c r="IN2629" s="41" t="s">
        <v>9250</v>
      </c>
      <c r="IO2629" s="21" t="s">
        <v>299</v>
      </c>
      <c r="IP2629" s="2"/>
      <c r="IQ2629" s="17" t="str">
        <f t="shared" si="5757"/>
        <v/>
      </c>
      <c r="IR2629" s="2"/>
      <c r="IS2629" s="17" t="str">
        <f t="shared" si="5757"/>
        <v/>
      </c>
      <c r="IT2629" s="2"/>
      <c r="IU2629" s="17" t="str">
        <f t="shared" si="5847"/>
        <v/>
      </c>
      <c r="IV2629" s="2"/>
      <c r="IW2629" s="2"/>
      <c r="IX2629" s="2"/>
      <c r="IY2629" s="2"/>
      <c r="IZ2629" s="72" t="str">
        <f t="shared" si="5758"/>
        <v/>
      </c>
      <c r="JA2629" s="72" t="str">
        <f t="shared" si="5759"/>
        <v/>
      </c>
      <c r="JB2629" s="2"/>
      <c r="JC2629" s="72" t="str">
        <f t="shared" si="5848"/>
        <v/>
      </c>
      <c r="JD2629" s="2"/>
      <c r="JE2629" s="72" t="str">
        <f t="shared" si="5849"/>
        <v/>
      </c>
      <c r="JF2629" s="2"/>
      <c r="JG2629" s="2"/>
      <c r="JH2629" s="2"/>
      <c r="JI2629" s="72" t="str">
        <f t="shared" si="5752"/>
        <v/>
      </c>
      <c r="JJ2629" s="72" t="str">
        <f t="shared" si="5760"/>
        <v/>
      </c>
      <c r="JK2629" s="2"/>
      <c r="JL2629" s="17" t="str">
        <f t="shared" si="5850"/>
        <v/>
      </c>
      <c r="JM2629" s="2"/>
      <c r="JN2629" s="17" t="str">
        <f t="shared" si="5851"/>
        <v/>
      </c>
      <c r="JO2629" s="2"/>
      <c r="JP2629" s="17" t="str">
        <f t="shared" si="5852"/>
        <v/>
      </c>
      <c r="JQ2629" s="2"/>
      <c r="JR2629" s="17" t="str">
        <f t="shared" si="5853"/>
        <v/>
      </c>
      <c r="JS2629" s="2"/>
      <c r="JT2629" s="17" t="str">
        <f t="shared" si="5854"/>
        <v/>
      </c>
      <c r="JU2629" s="2"/>
      <c r="JV2629" s="17" t="str">
        <f t="shared" si="5855"/>
        <v/>
      </c>
      <c r="JW2629" s="2"/>
      <c r="JX2629" s="17" t="str">
        <f t="shared" si="5856"/>
        <v/>
      </c>
      <c r="JY2629" s="2"/>
      <c r="JZ2629" s="2"/>
      <c r="KA2629" s="2"/>
      <c r="KB2629" s="2"/>
      <c r="KC2629" s="2"/>
      <c r="KD2629" s="72" t="str">
        <f t="shared" si="5761"/>
        <v/>
      </c>
      <c r="KE2629" s="72" t="str">
        <f t="shared" si="5762"/>
        <v/>
      </c>
      <c r="KF2629" s="2"/>
      <c r="KG2629" s="72" t="str">
        <f t="shared" si="5857"/>
        <v/>
      </c>
      <c r="KH2629" s="2"/>
      <c r="KI2629" s="72" t="str">
        <f t="shared" si="5858"/>
        <v/>
      </c>
      <c r="KJ2629" s="2"/>
      <c r="KK2629" s="72" t="str">
        <f t="shared" si="5859"/>
        <v/>
      </c>
      <c r="KL2629" s="72"/>
      <c r="KM2629" s="70" t="s">
        <v>138</v>
      </c>
      <c r="KN2629" s="70"/>
      <c r="KO2629" s="70" t="s">
        <v>138</v>
      </c>
      <c r="KP2629" s="70"/>
      <c r="KQ2629" s="70" t="s">
        <v>138</v>
      </c>
      <c r="KR2629" s="70"/>
      <c r="KS2629" s="72">
        <f t="shared" si="5790"/>
        <v>1</v>
      </c>
      <c r="KT2629" s="2"/>
      <c r="KU2629" s="72" t="str">
        <f t="shared" si="5860"/>
        <v/>
      </c>
      <c r="KV2629" s="2"/>
      <c r="KW2629" s="2"/>
      <c r="KX2629" s="72" t="str">
        <f t="shared" si="5763"/>
        <v/>
      </c>
      <c r="KY2629" s="2"/>
      <c r="KZ2629" s="2"/>
      <c r="LA2629" s="2"/>
      <c r="LB2629" s="72" t="str">
        <f t="shared" si="5764"/>
        <v/>
      </c>
      <c r="LC2629" s="2"/>
      <c r="LD2629" s="17" t="str">
        <f t="shared" si="5861"/>
        <v/>
      </c>
      <c r="LE2629" s="2"/>
      <c r="LF2629" s="17" t="str">
        <f t="shared" si="5862"/>
        <v/>
      </c>
      <c r="LG2629" s="2"/>
      <c r="LH2629" s="17" t="str">
        <f t="shared" si="5863"/>
        <v/>
      </c>
      <c r="LI2629" s="2"/>
      <c r="LJ2629" s="17" t="str">
        <f t="shared" si="5864"/>
        <v/>
      </c>
      <c r="LK2629" s="2"/>
      <c r="LL2629" s="17" t="str">
        <f t="shared" si="5865"/>
        <v/>
      </c>
      <c r="LM2629" s="2"/>
      <c r="LN2629" s="17" t="str">
        <f t="shared" si="5866"/>
        <v/>
      </c>
      <c r="LO2629" s="2"/>
      <c r="LP2629" s="17" t="str">
        <f t="shared" si="5867"/>
        <v/>
      </c>
      <c r="LQ2629" s="2"/>
      <c r="LR2629" s="17" t="str">
        <f t="shared" si="5868"/>
        <v/>
      </c>
      <c r="LS2629" s="2"/>
      <c r="LT2629" s="17" t="str">
        <f t="shared" si="5869"/>
        <v/>
      </c>
      <c r="LU2629" s="2"/>
      <c r="LV2629" s="17" t="str">
        <f t="shared" si="5870"/>
        <v/>
      </c>
      <c r="LW2629" s="2"/>
      <c r="LX2629" s="17" t="str">
        <f t="shared" si="5871"/>
        <v/>
      </c>
      <c r="LY2629" s="2"/>
      <c r="LZ2629" s="17" t="str">
        <f t="shared" si="5872"/>
        <v/>
      </c>
      <c r="MA2629" s="2"/>
      <c r="MB2629" s="17" t="str">
        <f t="shared" si="5791"/>
        <v/>
      </c>
      <c r="MC2629" s="2"/>
      <c r="MD2629" s="17" t="str">
        <f t="shared" si="5765"/>
        <v/>
      </c>
      <c r="ME2629" s="2"/>
      <c r="MF2629" s="17" t="str">
        <f t="shared" si="5873"/>
        <v/>
      </c>
      <c r="MG2629" s="2"/>
      <c r="MH2629" s="17" t="str">
        <f t="shared" si="5874"/>
        <v/>
      </c>
      <c r="MI2629" s="2"/>
      <c r="MJ2629" s="17" t="str">
        <f t="shared" si="5875"/>
        <v/>
      </c>
      <c r="MK2629" s="1"/>
      <c r="ML2629" s="17"/>
      <c r="MM2629" s="1"/>
      <c r="MN2629" s="69">
        <f t="shared" si="5792"/>
        <v>1</v>
      </c>
      <c r="MO2629" s="21" t="str">
        <f t="shared" si="5793"/>
        <v>L</v>
      </c>
      <c r="MP2629" s="2"/>
      <c r="MQ2629" s="17" t="str">
        <f t="shared" si="5766"/>
        <v/>
      </c>
      <c r="MR2629" s="2"/>
      <c r="MS2629" s="17" t="str">
        <f t="shared" si="5767"/>
        <v/>
      </c>
      <c r="MT2629" s="2"/>
      <c r="MU2629" s="17" t="str">
        <f t="shared" si="5768"/>
        <v/>
      </c>
      <c r="MV2629" s="2"/>
      <c r="MW2629" s="17" t="str">
        <f t="shared" si="5769"/>
        <v/>
      </c>
      <c r="MX2629" s="2"/>
      <c r="MY2629" s="17" t="str">
        <f t="shared" si="5770"/>
        <v/>
      </c>
      <c r="MZ2629" s="2"/>
      <c r="NA2629" s="17" t="str">
        <f t="shared" si="5771"/>
        <v/>
      </c>
      <c r="NB2629" s="2"/>
      <c r="NC2629" s="17" t="str">
        <f t="shared" si="5772"/>
        <v/>
      </c>
      <c r="ND2629" s="2"/>
      <c r="NE2629" s="2"/>
      <c r="NF2629" s="2"/>
      <c r="NG2629" s="2"/>
      <c r="NH2629" s="18" t="str">
        <f t="shared" si="5773"/>
        <v/>
      </c>
      <c r="NI2629" s="18" t="str">
        <f t="shared" si="5774"/>
        <v/>
      </c>
      <c r="NM2629" s="18" t="str">
        <f t="shared" si="5743"/>
        <v/>
      </c>
      <c r="NN2629" s="18" t="str">
        <f t="shared" si="5742"/>
        <v/>
      </c>
      <c r="NO2629" s="21">
        <f t="shared" si="5775"/>
        <v>0</v>
      </c>
      <c r="NP2629" s="21" t="str">
        <f t="shared" si="5794"/>
        <v>L</v>
      </c>
      <c r="NQ2629" s="2"/>
      <c r="NR2629" s="2"/>
      <c r="NS2629" s="2"/>
      <c r="NT2629" s="2"/>
      <c r="NU2629" s="2"/>
      <c r="NV2629" s="2"/>
      <c r="NW2629" s="2"/>
      <c r="NX2629" s="18">
        <f t="shared" si="5876"/>
        <v>0</v>
      </c>
      <c r="NY2629" s="2">
        <f t="shared" si="5747"/>
        <v>0</v>
      </c>
      <c r="NZ2629" s="2">
        <f t="shared" si="5748"/>
        <v>0</v>
      </c>
      <c r="OA2629" s="2">
        <f t="shared" si="5749"/>
        <v>0</v>
      </c>
      <c r="OB2629" s="2">
        <f t="shared" si="5750"/>
        <v>0</v>
      </c>
      <c r="OC2629" s="2">
        <f t="shared" si="5751"/>
        <v>0</v>
      </c>
      <c r="OD2629" s="17">
        <f t="shared" si="5746"/>
        <v>0</v>
      </c>
      <c r="OE2629" s="20">
        <f t="shared" si="5795"/>
        <v>0</v>
      </c>
      <c r="OF2629" s="69" t="str">
        <f>IF(OE2629=0,"L",IF(OE2629=1,"L",IF(OE2629=2,"H",IF(OE2629=3,"H",IF(OE2629=4,"H",IF(OE2629=5,"H"))))))</f>
        <v>L</v>
      </c>
      <c r="OG2629" s="123"/>
      <c r="OH2629" s="21" t="str">
        <f t="shared" si="5740"/>
        <v>L</v>
      </c>
      <c r="OI2629" s="69" t="str">
        <f t="shared" ref="OI2629:OI2692" si="5877">IF(OD2629&lt;=1, "L", "H")</f>
        <v>L</v>
      </c>
      <c r="OJ2629" s="2"/>
      <c r="OK2629" s="2"/>
      <c r="OL2629" s="2"/>
      <c r="OM2629" s="2"/>
      <c r="ON2629" s="2"/>
      <c r="OO2629" s="2"/>
      <c r="OP2629" s="2"/>
      <c r="OQ2629" s="2">
        <v>3</v>
      </c>
      <c r="OR2629" s="2" t="s">
        <v>8495</v>
      </c>
      <c r="OS2629" s="19" t="str">
        <f>IF(OK2629="","NF",IF(OK2629=" ","NF",IF(OK2629="subsistence fisheries", "M", IF(OK2629="commercial","H",IF(OK2629="highly commercial","VH")))))</f>
        <v>NF</v>
      </c>
      <c r="OT2629" s="18">
        <v>5.6550100190298904</v>
      </c>
      <c r="OU2629" s="69" t="s">
        <v>299</v>
      </c>
      <c r="OV2629" s="18">
        <v>1.13070433480399</v>
      </c>
      <c r="OW2629" s="69" t="s">
        <v>299</v>
      </c>
      <c r="OX2629" s="18">
        <v>4.6755955559866802</v>
      </c>
      <c r="OY2629" s="69" t="s">
        <v>198</v>
      </c>
      <c r="OZ2629" s="18">
        <v>22.973216738019701</v>
      </c>
      <c r="PA2629" s="69" t="s">
        <v>299</v>
      </c>
      <c r="PB2629" s="18">
        <v>5.3387895652225996</v>
      </c>
      <c r="PC2629" s="69" t="s">
        <v>299</v>
      </c>
      <c r="PD2629" s="69" t="s">
        <v>299</v>
      </c>
      <c r="PE2629" s="69" t="s">
        <v>299</v>
      </c>
      <c r="PF2629" s="18">
        <v>1.0094245331628</v>
      </c>
      <c r="PG2629" s="69" t="s">
        <v>299</v>
      </c>
      <c r="PH2629" s="69" t="s">
        <v>299</v>
      </c>
      <c r="PI2629" s="69" t="s">
        <v>198</v>
      </c>
      <c r="PJ2629" s="18">
        <v>3.7366071428571401</v>
      </c>
      <c r="PK2629" s="69" t="s">
        <v>198</v>
      </c>
      <c r="PL2629" s="69" t="s">
        <v>198</v>
      </c>
      <c r="PM2629" s="69" t="s">
        <v>198</v>
      </c>
      <c r="PN2629" s="18">
        <v>25.340775353567899</v>
      </c>
      <c r="PO2629" s="69" t="s">
        <v>198</v>
      </c>
      <c r="PP2629" s="69" t="s">
        <v>198</v>
      </c>
      <c r="PQ2629" s="69" t="s">
        <v>198</v>
      </c>
      <c r="PR2629" s="18">
        <v>4.3599611009870296</v>
      </c>
      <c r="PS2629" s="69" t="s">
        <v>198</v>
      </c>
      <c r="PT2629" s="18">
        <v>1.13070433480399</v>
      </c>
      <c r="PU2629" s="69" t="s">
        <v>299</v>
      </c>
      <c r="PV2629" s="18">
        <v>13.858630929674399</v>
      </c>
      <c r="PW2629" s="69" t="s">
        <v>299</v>
      </c>
      <c r="PX2629" s="18">
        <v>40.6086300441197</v>
      </c>
      <c r="PY2629" s="69" t="s">
        <v>299</v>
      </c>
      <c r="PZ2629" s="18">
        <v>4.2718254498072996</v>
      </c>
      <c r="QA2629" s="69" t="s">
        <v>299</v>
      </c>
      <c r="QB2629" s="18">
        <v>0.86656741585050301</v>
      </c>
      <c r="QC2629" s="69" t="s">
        <v>299</v>
      </c>
      <c r="QD2629" s="18">
        <v>3.4970239230564699</v>
      </c>
      <c r="QE2629" s="69" t="s">
        <v>198</v>
      </c>
      <c r="QF2629" s="18">
        <v>18.9330348968506</v>
      </c>
      <c r="QG2629" s="69" t="s">
        <v>198</v>
      </c>
      <c r="QH2629" s="18">
        <v>44.418402739933597</v>
      </c>
      <c r="QI2629" s="69" t="s">
        <v>299</v>
      </c>
      <c r="QJ2629" s="18">
        <v>12.4568452239037</v>
      </c>
      <c r="QK2629" s="69" t="s">
        <v>198</v>
      </c>
    </row>
    <row r="2630" spans="1:453" s="18" customFormat="1" x14ac:dyDescent="0.25">
      <c r="A2630" s="2" t="s">
        <v>127</v>
      </c>
      <c r="B2630" s="2" t="s">
        <v>128</v>
      </c>
      <c r="C2630" s="2" t="s">
        <v>129</v>
      </c>
      <c r="D2630" s="2" t="s">
        <v>130</v>
      </c>
      <c r="E2630" s="2" t="s">
        <v>131</v>
      </c>
      <c r="F2630" s="58" t="s">
        <v>5647</v>
      </c>
      <c r="G2630" s="1" t="s">
        <v>9423</v>
      </c>
      <c r="H2630" s="58">
        <v>8006.4669990000002</v>
      </c>
      <c r="I2630" s="58">
        <v>474000</v>
      </c>
      <c r="J2630" s="60" t="str">
        <f t="shared" si="5776"/>
        <v>L</v>
      </c>
      <c r="K2630" s="60" t="str">
        <f t="shared" si="5777"/>
        <v>L</v>
      </c>
      <c r="L2630" s="60" t="str">
        <f t="shared" si="5778"/>
        <v>L</v>
      </c>
      <c r="M2630" s="60" t="str">
        <f t="shared" si="5779"/>
        <v>L</v>
      </c>
      <c r="N2630" s="2" t="s">
        <v>132</v>
      </c>
      <c r="O2630" s="4" t="s">
        <v>198</v>
      </c>
      <c r="P2630" s="2"/>
      <c r="Q2630" s="2"/>
      <c r="R2630" s="2"/>
      <c r="S2630" s="2"/>
      <c r="T2630" s="69" t="str">
        <f t="shared" si="5780"/>
        <v>U</v>
      </c>
      <c r="U2630" s="1" t="s">
        <v>134</v>
      </c>
      <c r="V2630" s="62" t="s">
        <v>198</v>
      </c>
      <c r="W2630" s="2"/>
      <c r="X2630" s="4" t="s">
        <v>133</v>
      </c>
      <c r="Y2630" s="4" t="s">
        <v>7353</v>
      </c>
      <c r="Z2630" s="69" t="str">
        <f t="shared" si="5781"/>
        <v>U</v>
      </c>
      <c r="AA2630" s="2"/>
      <c r="AB2630" s="4" t="s">
        <v>198</v>
      </c>
      <c r="AC2630" s="36">
        <v>11.2</v>
      </c>
      <c r="AD2630" s="38"/>
      <c r="AE2630" s="29"/>
      <c r="AF2630" s="29"/>
      <c r="AG2630" s="38"/>
      <c r="AH2630" s="38"/>
      <c r="AI2630" s="32"/>
      <c r="AJ2630" s="32"/>
      <c r="AK2630" s="32"/>
      <c r="AL2630" s="32"/>
      <c r="AM2630" s="32"/>
      <c r="AN2630" s="225"/>
      <c r="AO2630" s="228" t="s">
        <v>133</v>
      </c>
      <c r="AP2630" s="38"/>
      <c r="AQ2630" s="38"/>
      <c r="AR2630" s="38"/>
      <c r="AS2630" s="38"/>
      <c r="AT2630" s="38"/>
      <c r="AU2630" s="38"/>
      <c r="AV2630" s="53" t="s">
        <v>198</v>
      </c>
      <c r="AW2630" s="29"/>
      <c r="AX2630" s="53" t="str">
        <f t="shared" si="5730"/>
        <v>U</v>
      </c>
      <c r="AY2630" s="38"/>
      <c r="AZ2630" s="38"/>
      <c r="BA2630" s="38"/>
      <c r="BB2630" s="38"/>
      <c r="BC2630" s="38"/>
      <c r="BD2630" s="38"/>
      <c r="BE2630" s="38"/>
      <c r="BF2630" s="38"/>
      <c r="BG2630" s="2"/>
      <c r="BH2630" s="17" t="str">
        <f t="shared" si="5753"/>
        <v/>
      </c>
      <c r="BI2630" s="2" t="s">
        <v>8454</v>
      </c>
      <c r="BJ2630" s="17">
        <f t="shared" si="5753"/>
        <v>1</v>
      </c>
      <c r="BK2630" s="2"/>
      <c r="BL2630" s="17" t="str">
        <f t="shared" si="5796"/>
        <v/>
      </c>
      <c r="BM2630" s="2"/>
      <c r="BN2630" s="17" t="str">
        <f t="shared" si="5797"/>
        <v/>
      </c>
      <c r="BO2630" s="2"/>
      <c r="BP2630" s="17" t="str">
        <f t="shared" si="5798"/>
        <v/>
      </c>
      <c r="BQ2630" s="2"/>
      <c r="BR2630" s="17" t="str">
        <f t="shared" si="5799"/>
        <v/>
      </c>
      <c r="BS2630" s="2"/>
      <c r="BT2630" s="17" t="str">
        <f t="shared" si="5800"/>
        <v/>
      </c>
      <c r="BU2630" s="2"/>
      <c r="BV2630" s="17" t="str">
        <f t="shared" si="5801"/>
        <v/>
      </c>
      <c r="BW2630" s="2"/>
      <c r="BX2630" s="17" t="str">
        <f t="shared" si="5802"/>
        <v/>
      </c>
      <c r="BY2630" s="2"/>
      <c r="BZ2630" s="17" t="str">
        <f t="shared" si="5803"/>
        <v/>
      </c>
      <c r="CA2630" s="2"/>
      <c r="CB2630" s="17" t="str">
        <f t="shared" si="5804"/>
        <v/>
      </c>
      <c r="CC2630" s="2"/>
      <c r="CD2630" s="17" t="str">
        <f t="shared" si="5805"/>
        <v/>
      </c>
      <c r="CE2630" s="2"/>
      <c r="CF2630" s="17" t="str">
        <f t="shared" si="5806"/>
        <v/>
      </c>
      <c r="CG2630" s="2"/>
      <c r="CH2630" s="17" t="str">
        <f t="shared" si="5807"/>
        <v/>
      </c>
      <c r="CI2630" s="2"/>
      <c r="CJ2630" s="17" t="str">
        <f t="shared" si="5808"/>
        <v/>
      </c>
      <c r="CK2630" s="2"/>
      <c r="CL2630" s="17" t="str">
        <f t="shared" si="5809"/>
        <v/>
      </c>
      <c r="CM2630" s="2"/>
      <c r="CN2630" s="17" t="str">
        <f t="shared" si="5810"/>
        <v/>
      </c>
      <c r="CO2630" s="2"/>
      <c r="CP2630" s="17" t="str">
        <f t="shared" si="5811"/>
        <v/>
      </c>
      <c r="CQ2630" s="2"/>
      <c r="CR2630" s="17" t="str">
        <f t="shared" si="5812"/>
        <v/>
      </c>
      <c r="CS2630" s="2"/>
      <c r="CT2630" s="17" t="str">
        <f t="shared" si="5813"/>
        <v/>
      </c>
      <c r="CU2630" s="2"/>
      <c r="CV2630" s="17" t="str">
        <f t="shared" si="5814"/>
        <v/>
      </c>
      <c r="CW2630" s="2"/>
      <c r="CX2630" s="17" t="str">
        <f t="shared" si="5815"/>
        <v/>
      </c>
      <c r="CY2630" s="2"/>
      <c r="CZ2630" s="17" t="str">
        <f t="shared" si="5816"/>
        <v/>
      </c>
      <c r="DA2630" s="2"/>
      <c r="DB2630" s="17" t="str">
        <f t="shared" si="5817"/>
        <v/>
      </c>
      <c r="DC2630" s="2"/>
      <c r="DD2630" s="17" t="str">
        <f t="shared" si="5818"/>
        <v/>
      </c>
      <c r="DE2630" s="2"/>
      <c r="DF2630" s="17" t="str">
        <f t="shared" si="5819"/>
        <v/>
      </c>
      <c r="DG2630" s="2"/>
      <c r="DH2630" s="17" t="str">
        <f t="shared" si="5820"/>
        <v/>
      </c>
      <c r="DI2630" s="2"/>
      <c r="DJ2630" s="17" t="str">
        <f t="shared" si="5821"/>
        <v/>
      </c>
      <c r="DK2630" s="2"/>
      <c r="DL2630" s="17" t="str">
        <f t="shared" si="5822"/>
        <v/>
      </c>
      <c r="DM2630" s="2"/>
      <c r="DN2630" s="17" t="str">
        <f t="shared" si="5823"/>
        <v/>
      </c>
      <c r="DO2630" s="2"/>
      <c r="DP2630" s="17" t="str">
        <f t="shared" si="5824"/>
        <v/>
      </c>
      <c r="DQ2630" s="2"/>
      <c r="DR2630" s="17" t="str">
        <f t="shared" si="5825"/>
        <v/>
      </c>
      <c r="DS2630" s="2"/>
      <c r="DT2630" s="17" t="str">
        <f t="shared" si="5826"/>
        <v/>
      </c>
      <c r="DU2630" s="2"/>
      <c r="DV2630" s="17" t="str">
        <f t="shared" si="5827"/>
        <v/>
      </c>
      <c r="DW2630" s="2"/>
      <c r="DX2630" s="17" t="str">
        <f t="shared" si="5828"/>
        <v/>
      </c>
      <c r="DY2630" s="2"/>
      <c r="DZ2630" s="17" t="str">
        <f t="shared" si="5829"/>
        <v/>
      </c>
      <c r="EA2630" s="2"/>
      <c r="EB2630" s="17" t="str">
        <f t="shared" si="5830"/>
        <v/>
      </c>
      <c r="EC2630" s="2"/>
      <c r="ED2630" s="17" t="str">
        <f t="shared" si="5831"/>
        <v/>
      </c>
      <c r="EE2630" s="2"/>
      <c r="EF2630" s="17" t="str">
        <f t="shared" si="5832"/>
        <v/>
      </c>
      <c r="EG2630" s="2"/>
      <c r="EH2630" s="17" t="str">
        <f t="shared" si="5833"/>
        <v/>
      </c>
      <c r="EI2630" s="2"/>
      <c r="EJ2630" s="17" t="str">
        <f t="shared" si="5834"/>
        <v/>
      </c>
      <c r="EK2630" s="2"/>
      <c r="EL2630" s="17" t="str">
        <f t="shared" si="5835"/>
        <v/>
      </c>
      <c r="EM2630" s="2"/>
      <c r="EN2630" s="17" t="str">
        <f t="shared" si="5836"/>
        <v/>
      </c>
      <c r="EO2630" s="2"/>
      <c r="EP2630" s="17" t="str">
        <f t="shared" si="5837"/>
        <v/>
      </c>
      <c r="EQ2630" s="2"/>
      <c r="ER2630" s="17" t="str">
        <f t="shared" si="5838"/>
        <v/>
      </c>
      <c r="ES2630" s="2"/>
      <c r="ET2630" s="17" t="str">
        <f t="shared" si="5839"/>
        <v/>
      </c>
      <c r="EU2630" s="2"/>
      <c r="EV2630" s="17" t="str">
        <f t="shared" si="5840"/>
        <v/>
      </c>
      <c r="EW2630" s="2"/>
      <c r="EX2630" s="17" t="str">
        <f t="shared" si="5841"/>
        <v/>
      </c>
      <c r="EY2630" s="2"/>
      <c r="EZ2630" s="17" t="str">
        <f t="shared" si="5842"/>
        <v/>
      </c>
      <c r="FA2630" s="2"/>
      <c r="FB2630" s="17" t="str">
        <f t="shared" si="5843"/>
        <v/>
      </c>
      <c r="FC2630" s="2"/>
      <c r="FD2630" s="17" t="str">
        <f t="shared" si="5844"/>
        <v/>
      </c>
      <c r="FE2630" s="17" t="s">
        <v>7353</v>
      </c>
      <c r="FF2630" s="17" t="s">
        <v>7353</v>
      </c>
      <c r="FG2630" s="17" t="s">
        <v>7353</v>
      </c>
      <c r="FH2630" s="17" t="s">
        <v>7353</v>
      </c>
      <c r="FI2630" s="17" t="s">
        <v>7353</v>
      </c>
      <c r="FJ2630" s="17" t="s">
        <v>7353</v>
      </c>
      <c r="FK2630" s="17" t="s">
        <v>7353</v>
      </c>
      <c r="FL2630" s="17" t="s">
        <v>7353</v>
      </c>
      <c r="FM2630" s="2"/>
      <c r="FN2630" s="18">
        <f t="shared" si="5754"/>
        <v>1</v>
      </c>
      <c r="FO2630" s="18">
        <f t="shared" si="5731"/>
        <v>1</v>
      </c>
      <c r="FP2630" s="18">
        <f t="shared" si="5732"/>
        <v>1</v>
      </c>
      <c r="FQ2630" s="18">
        <f t="shared" si="5733"/>
        <v>0</v>
      </c>
      <c r="FR2630" s="18">
        <f t="shared" si="5755"/>
        <v>0</v>
      </c>
      <c r="FS2630" s="9" t="s">
        <v>198</v>
      </c>
      <c r="FT2630" s="2"/>
      <c r="FU2630" s="21" t="s">
        <v>198</v>
      </c>
      <c r="FV2630" s="2"/>
      <c r="FW2630" s="21" t="s">
        <v>198</v>
      </c>
      <c r="FX2630" s="18">
        <v>0</v>
      </c>
      <c r="FY2630" s="18">
        <v>0</v>
      </c>
      <c r="FZ2630" s="18">
        <f t="shared" si="5845"/>
        <v>0</v>
      </c>
      <c r="GA2630" s="18">
        <v>0</v>
      </c>
      <c r="GB2630" s="18">
        <v>0</v>
      </c>
      <c r="GC2630" s="2" t="s">
        <v>198</v>
      </c>
      <c r="GD2630" s="18">
        <f t="shared" si="5782"/>
        <v>0</v>
      </c>
      <c r="GE2630" s="2" t="s">
        <v>198</v>
      </c>
      <c r="GF2630" s="18">
        <f t="shared" si="5782"/>
        <v>0</v>
      </c>
      <c r="GG2630" s="2" t="s">
        <v>198</v>
      </c>
      <c r="GH2630" s="18">
        <f t="shared" si="5846"/>
        <v>0</v>
      </c>
      <c r="GI2630" s="2" t="s">
        <v>4378</v>
      </c>
      <c r="GJ2630" s="18">
        <f t="shared" si="5783"/>
        <v>1</v>
      </c>
      <c r="GK2630" s="2" t="s">
        <v>4378</v>
      </c>
      <c r="GL2630" s="18">
        <f t="shared" si="5783"/>
        <v>1</v>
      </c>
      <c r="GM2630" s="228" t="s">
        <v>198</v>
      </c>
      <c r="GN2630" s="18">
        <f t="shared" si="5784"/>
        <v>2</v>
      </c>
      <c r="GO2630" s="2"/>
      <c r="GP2630" s="2"/>
      <c r="GQ2630" s="18" t="str">
        <f t="shared" si="5756"/>
        <v>L</v>
      </c>
      <c r="GR2630" s="18">
        <f t="shared" si="5785"/>
        <v>0</v>
      </c>
      <c r="GS2630" s="18">
        <f t="shared" si="5786"/>
        <v>4</v>
      </c>
      <c r="GT2630" s="21" t="str">
        <f t="shared" si="5787"/>
        <v>L</v>
      </c>
      <c r="GU2630" s="2"/>
      <c r="GV2630" s="2"/>
      <c r="GW2630" s="2"/>
      <c r="GX2630" s="2"/>
      <c r="GY2630" s="2"/>
      <c r="GZ2630" s="18" t="s">
        <v>0</v>
      </c>
      <c r="HA2630" s="2"/>
      <c r="HB2630" s="21" t="s">
        <v>133</v>
      </c>
      <c r="HC2630" s="2"/>
      <c r="HD2630" s="21" t="str">
        <f t="shared" si="5788"/>
        <v>L</v>
      </c>
      <c r="HE2630" s="2"/>
      <c r="HF2630" s="21" t="s">
        <v>198</v>
      </c>
      <c r="HG2630" s="2"/>
      <c r="HH2630" s="69" t="str">
        <f t="shared" si="5789"/>
        <v>L</v>
      </c>
      <c r="HI2630" s="2"/>
      <c r="HJ2630" s="2"/>
      <c r="HK2630" s="2"/>
      <c r="HL2630" s="2"/>
      <c r="HM2630" s="201" t="s">
        <v>7353</v>
      </c>
      <c r="HN2630" s="69" t="s">
        <v>133</v>
      </c>
      <c r="HO2630" s="2" t="s">
        <v>136</v>
      </c>
      <c r="HP2630" s="2" t="s">
        <v>6908</v>
      </c>
      <c r="HQ2630" s="2" t="s">
        <v>167</v>
      </c>
      <c r="HR2630" s="2"/>
      <c r="HS2630" s="2"/>
      <c r="HT2630" s="2"/>
      <c r="HU2630" s="2"/>
      <c r="HV2630" s="2"/>
      <c r="HW2630" s="2"/>
      <c r="HX2630" s="2"/>
      <c r="HY2630" s="2" t="s">
        <v>468</v>
      </c>
      <c r="HZ2630" s="2"/>
      <c r="IA2630" s="21" t="s">
        <v>198</v>
      </c>
      <c r="IB2630" s="2"/>
      <c r="IC2630" s="21" t="s">
        <v>198</v>
      </c>
      <c r="ID2630" s="2" t="s">
        <v>167</v>
      </c>
      <c r="IE2630" s="2" t="s">
        <v>167</v>
      </c>
      <c r="IF2630" s="69" t="s">
        <v>198</v>
      </c>
      <c r="IG2630" s="2"/>
      <c r="IH2630" s="2"/>
      <c r="II2630" s="21" t="s">
        <v>198</v>
      </c>
      <c r="IJ2630" s="2"/>
      <c r="IK2630" s="21" t="s">
        <v>198</v>
      </c>
      <c r="IL2630" s="2"/>
      <c r="IM2630" s="21" t="s">
        <v>198</v>
      </c>
      <c r="IN2630" s="2"/>
      <c r="IO2630" s="21" t="s">
        <v>198</v>
      </c>
      <c r="IP2630" s="2"/>
      <c r="IQ2630" s="17" t="str">
        <f t="shared" si="5757"/>
        <v/>
      </c>
      <c r="IR2630" s="2"/>
      <c r="IS2630" s="17" t="str">
        <f t="shared" si="5757"/>
        <v/>
      </c>
      <c r="IT2630" s="2"/>
      <c r="IU2630" s="17" t="str">
        <f t="shared" si="5847"/>
        <v/>
      </c>
      <c r="IV2630" s="2"/>
      <c r="IW2630" s="2"/>
      <c r="IX2630" s="2"/>
      <c r="IY2630" s="2"/>
      <c r="IZ2630" s="72" t="str">
        <f t="shared" si="5758"/>
        <v/>
      </c>
      <c r="JA2630" s="72" t="str">
        <f t="shared" si="5759"/>
        <v/>
      </c>
      <c r="JB2630" s="2"/>
      <c r="JC2630" s="72" t="str">
        <f t="shared" si="5848"/>
        <v/>
      </c>
      <c r="JD2630" s="2"/>
      <c r="JE2630" s="72" t="str">
        <f t="shared" si="5849"/>
        <v/>
      </c>
      <c r="JF2630" s="2"/>
      <c r="JG2630" s="2"/>
      <c r="JH2630" s="2"/>
      <c r="JI2630" s="72" t="str">
        <f t="shared" si="5752"/>
        <v/>
      </c>
      <c r="JJ2630" s="72" t="str">
        <f t="shared" si="5760"/>
        <v/>
      </c>
      <c r="JK2630" s="2"/>
      <c r="JL2630" s="17" t="str">
        <f t="shared" si="5850"/>
        <v/>
      </c>
      <c r="JM2630" s="2"/>
      <c r="JN2630" s="17" t="str">
        <f t="shared" si="5851"/>
        <v/>
      </c>
      <c r="JO2630" s="2"/>
      <c r="JP2630" s="17" t="str">
        <f t="shared" si="5852"/>
        <v/>
      </c>
      <c r="JQ2630" s="2"/>
      <c r="JR2630" s="17" t="str">
        <f t="shared" si="5853"/>
        <v/>
      </c>
      <c r="JS2630" s="2"/>
      <c r="JT2630" s="17" t="str">
        <f t="shared" si="5854"/>
        <v/>
      </c>
      <c r="JU2630" s="2"/>
      <c r="JV2630" s="17" t="str">
        <f t="shared" si="5855"/>
        <v/>
      </c>
      <c r="JW2630" s="2"/>
      <c r="JX2630" s="17" t="str">
        <f t="shared" si="5856"/>
        <v/>
      </c>
      <c r="JY2630" s="2"/>
      <c r="JZ2630" s="2"/>
      <c r="KA2630" s="2"/>
      <c r="KB2630" s="2"/>
      <c r="KC2630" s="2"/>
      <c r="KD2630" s="72" t="str">
        <f t="shared" si="5761"/>
        <v/>
      </c>
      <c r="KE2630" s="72" t="str">
        <f t="shared" si="5762"/>
        <v/>
      </c>
      <c r="KF2630" s="2"/>
      <c r="KG2630" s="72" t="str">
        <f t="shared" si="5857"/>
        <v/>
      </c>
      <c r="KH2630" s="2"/>
      <c r="KI2630" s="72" t="str">
        <f t="shared" si="5858"/>
        <v/>
      </c>
      <c r="KJ2630" s="2"/>
      <c r="KK2630" s="72" t="str">
        <f t="shared" si="5859"/>
        <v/>
      </c>
      <c r="KL2630" s="72"/>
      <c r="KM2630" s="70" t="s">
        <v>138</v>
      </c>
      <c r="KN2630" s="70"/>
      <c r="KO2630" s="70" t="s">
        <v>138</v>
      </c>
      <c r="KP2630" s="70"/>
      <c r="KQ2630" s="70" t="s">
        <v>138</v>
      </c>
      <c r="KR2630" s="70"/>
      <c r="KS2630" s="72">
        <f t="shared" si="5790"/>
        <v>1</v>
      </c>
      <c r="KT2630" s="2"/>
      <c r="KU2630" s="72" t="str">
        <f t="shared" si="5860"/>
        <v/>
      </c>
      <c r="KV2630" s="2"/>
      <c r="KW2630" s="2"/>
      <c r="KX2630" s="72" t="str">
        <f t="shared" si="5763"/>
        <v/>
      </c>
      <c r="KY2630" s="2"/>
      <c r="KZ2630" s="2"/>
      <c r="LA2630" s="2"/>
      <c r="LB2630" s="72" t="str">
        <f t="shared" si="5764"/>
        <v/>
      </c>
      <c r="LC2630" s="2"/>
      <c r="LD2630" s="17" t="str">
        <f t="shared" si="5861"/>
        <v/>
      </c>
      <c r="LE2630" s="2"/>
      <c r="LF2630" s="17" t="str">
        <f t="shared" si="5862"/>
        <v/>
      </c>
      <c r="LG2630" s="2"/>
      <c r="LH2630" s="17" t="str">
        <f t="shared" si="5863"/>
        <v/>
      </c>
      <c r="LI2630" s="2"/>
      <c r="LJ2630" s="17" t="str">
        <f t="shared" si="5864"/>
        <v/>
      </c>
      <c r="LK2630" s="2"/>
      <c r="LL2630" s="17" t="str">
        <f t="shared" si="5865"/>
        <v/>
      </c>
      <c r="LM2630" s="2"/>
      <c r="LN2630" s="17" t="str">
        <f t="shared" si="5866"/>
        <v/>
      </c>
      <c r="LO2630" s="2"/>
      <c r="LP2630" s="17" t="str">
        <f t="shared" si="5867"/>
        <v/>
      </c>
      <c r="LQ2630" s="2"/>
      <c r="LR2630" s="17" t="str">
        <f t="shared" si="5868"/>
        <v/>
      </c>
      <c r="LS2630" s="2"/>
      <c r="LT2630" s="17" t="str">
        <f t="shared" si="5869"/>
        <v/>
      </c>
      <c r="LU2630" s="2"/>
      <c r="LV2630" s="17" t="str">
        <f t="shared" si="5870"/>
        <v/>
      </c>
      <c r="LW2630" s="2"/>
      <c r="LX2630" s="17" t="str">
        <f t="shared" si="5871"/>
        <v/>
      </c>
      <c r="LY2630" s="2"/>
      <c r="LZ2630" s="17" t="str">
        <f t="shared" si="5872"/>
        <v/>
      </c>
      <c r="MA2630" s="2"/>
      <c r="MB2630" s="17" t="str">
        <f t="shared" si="5791"/>
        <v/>
      </c>
      <c r="MC2630" s="2"/>
      <c r="MD2630" s="17" t="str">
        <f t="shared" si="5765"/>
        <v/>
      </c>
      <c r="ME2630" s="2"/>
      <c r="MF2630" s="17" t="str">
        <f t="shared" si="5873"/>
        <v/>
      </c>
      <c r="MG2630" s="2"/>
      <c r="MH2630" s="17" t="str">
        <f t="shared" si="5874"/>
        <v/>
      </c>
      <c r="MI2630" s="2"/>
      <c r="MJ2630" s="17" t="str">
        <f t="shared" si="5875"/>
        <v/>
      </c>
      <c r="MK2630" s="1"/>
      <c r="ML2630" s="17"/>
      <c r="MM2630" s="1" t="s">
        <v>162</v>
      </c>
      <c r="MN2630" s="69">
        <f t="shared" si="5792"/>
        <v>1</v>
      </c>
      <c r="MO2630" s="21" t="str">
        <f t="shared" si="5793"/>
        <v>L</v>
      </c>
      <c r="MP2630" s="2"/>
      <c r="MQ2630" s="17" t="str">
        <f t="shared" si="5766"/>
        <v/>
      </c>
      <c r="MR2630" s="2"/>
      <c r="MS2630" s="17" t="str">
        <f t="shared" si="5767"/>
        <v/>
      </c>
      <c r="MT2630" s="2"/>
      <c r="MU2630" s="17" t="str">
        <f t="shared" si="5768"/>
        <v/>
      </c>
      <c r="MV2630" s="2"/>
      <c r="MW2630" s="17" t="str">
        <f t="shared" si="5769"/>
        <v/>
      </c>
      <c r="MX2630" s="2"/>
      <c r="MY2630" s="17" t="str">
        <f t="shared" si="5770"/>
        <v/>
      </c>
      <c r="MZ2630" s="2"/>
      <c r="NA2630" s="17" t="str">
        <f t="shared" si="5771"/>
        <v/>
      </c>
      <c r="NB2630" s="2"/>
      <c r="NC2630" s="17" t="str">
        <f t="shared" si="5772"/>
        <v/>
      </c>
      <c r="ND2630" s="2"/>
      <c r="NE2630" s="2"/>
      <c r="NF2630" s="2"/>
      <c r="NG2630" s="2"/>
      <c r="NH2630" s="18" t="str">
        <f t="shared" si="5773"/>
        <v/>
      </c>
      <c r="NI2630" s="18" t="str">
        <f t="shared" si="5774"/>
        <v/>
      </c>
      <c r="NM2630" s="18" t="str">
        <f t="shared" si="5743"/>
        <v/>
      </c>
      <c r="NN2630" s="18" t="str">
        <f t="shared" si="5742"/>
        <v/>
      </c>
      <c r="NO2630" s="21">
        <f t="shared" si="5775"/>
        <v>0</v>
      </c>
      <c r="NP2630" s="21" t="str">
        <f t="shared" si="5794"/>
        <v>L</v>
      </c>
      <c r="NQ2630" s="2"/>
      <c r="NR2630" s="2"/>
      <c r="NS2630" s="2"/>
      <c r="NT2630" s="2"/>
      <c r="NU2630" s="2"/>
      <c r="NV2630" s="2"/>
      <c r="NW2630" s="2"/>
      <c r="NX2630" s="18">
        <f t="shared" si="5876"/>
        <v>0</v>
      </c>
      <c r="NY2630" s="2">
        <f t="shared" si="5747"/>
        <v>0</v>
      </c>
      <c r="NZ2630" s="2">
        <f t="shared" si="5748"/>
        <v>0</v>
      </c>
      <c r="OA2630" s="2">
        <f t="shared" si="5749"/>
        <v>0</v>
      </c>
      <c r="OB2630" s="2">
        <f t="shared" si="5750"/>
        <v>0</v>
      </c>
      <c r="OC2630" s="2">
        <f t="shared" si="5751"/>
        <v>0</v>
      </c>
      <c r="OD2630" s="17">
        <f t="shared" si="5746"/>
        <v>0</v>
      </c>
      <c r="OE2630" s="20">
        <f t="shared" si="5795"/>
        <v>0</v>
      </c>
      <c r="OF2630" s="69" t="str">
        <f>IF(OE2630=0,"L",IF(OE2630=1,"L",IF(OE2630=2,"H",IF(OE2630=3,"H",IF(OE2630=4,"H",IF(OE2630=5,"H"))))))</f>
        <v>L</v>
      </c>
      <c r="OG2630" s="123"/>
      <c r="OH2630" s="21" t="str">
        <f t="shared" si="5740"/>
        <v>L</v>
      </c>
      <c r="OI2630" s="69" t="str">
        <f t="shared" si="5877"/>
        <v>L</v>
      </c>
      <c r="OJ2630" s="2"/>
      <c r="OK2630" s="2"/>
      <c r="OL2630" s="2"/>
      <c r="OM2630" s="2"/>
      <c r="ON2630" s="2"/>
      <c r="OO2630" s="2"/>
      <c r="OP2630" s="2"/>
      <c r="OQ2630" s="2">
        <v>0</v>
      </c>
      <c r="OR2630" s="2"/>
      <c r="OS2630" s="19" t="str">
        <f>IF(OK2630="","NF",IF(OK2630=" ","NF",IF(OK2630="subsistence fisheries", "M", IF(OK2630="commercial","H",IF(OK2630="highly commercial","VH")))))</f>
        <v>NF</v>
      </c>
      <c r="OT2630" s="18">
        <v>1.37500020077354</v>
      </c>
      <c r="OU2630" s="69" t="s">
        <v>198</v>
      </c>
      <c r="OV2630" s="18">
        <v>0.74342105263157898</v>
      </c>
      <c r="OW2630" s="69" t="s">
        <v>299</v>
      </c>
      <c r="OX2630" s="18">
        <v>2.9342109278628699</v>
      </c>
      <c r="OY2630" s="69" t="s">
        <v>198</v>
      </c>
      <c r="OZ2630" s="18">
        <v>27.337717959755299</v>
      </c>
      <c r="PA2630" s="69" t="s">
        <v>299</v>
      </c>
      <c r="PB2630" s="18">
        <v>1.28581920423006</v>
      </c>
      <c r="PC2630" s="69" t="s">
        <v>198</v>
      </c>
      <c r="PD2630" s="69" t="s">
        <v>198</v>
      </c>
      <c r="PE2630" s="69" t="s">
        <v>198</v>
      </c>
      <c r="PF2630" s="18">
        <v>0.80774854358873904</v>
      </c>
      <c r="PG2630" s="69" t="s">
        <v>198</v>
      </c>
      <c r="PH2630" s="69" t="s">
        <v>299</v>
      </c>
      <c r="PI2630" s="69" t="s">
        <v>198</v>
      </c>
      <c r="PJ2630" s="18">
        <v>2.1403519479852</v>
      </c>
      <c r="PK2630" s="69" t="s">
        <v>198</v>
      </c>
      <c r="PL2630" s="69" t="s">
        <v>198</v>
      </c>
      <c r="PM2630" s="69" t="s">
        <v>198</v>
      </c>
      <c r="PN2630" s="18">
        <v>29.592103656969599</v>
      </c>
      <c r="PO2630" s="69" t="s">
        <v>299</v>
      </c>
      <c r="PP2630" s="69" t="s">
        <v>299</v>
      </c>
      <c r="PQ2630" s="69" t="s">
        <v>299</v>
      </c>
      <c r="PR2630" s="18">
        <v>11.225810603091601</v>
      </c>
      <c r="PS2630" s="69" t="s">
        <v>299</v>
      </c>
      <c r="PT2630" s="18">
        <v>0.74342105263157898</v>
      </c>
      <c r="PU2630" s="69" t="s">
        <v>198</v>
      </c>
      <c r="PV2630" s="18">
        <v>7.9274300023129101</v>
      </c>
      <c r="PW2630" s="69" t="s">
        <v>299</v>
      </c>
      <c r="PX2630" s="18">
        <v>48.109650461297299</v>
      </c>
      <c r="PY2630" s="69" t="s">
        <v>299</v>
      </c>
      <c r="PZ2630" s="18">
        <v>0.874268983539782</v>
      </c>
      <c r="QA2630" s="69" t="s">
        <v>198</v>
      </c>
      <c r="QB2630" s="18">
        <v>0.57383040377968197</v>
      </c>
      <c r="QC2630" s="69" t="s">
        <v>198</v>
      </c>
      <c r="QD2630" s="18">
        <v>2.2280703092876202</v>
      </c>
      <c r="QE2630" s="69" t="s">
        <v>198</v>
      </c>
      <c r="QF2630" s="18">
        <v>22.201750102796101</v>
      </c>
      <c r="QG2630" s="69" t="s">
        <v>299</v>
      </c>
      <c r="QH2630" s="18">
        <v>69.121344716925407</v>
      </c>
      <c r="QI2630" s="69" t="s">
        <v>198</v>
      </c>
      <c r="QJ2630" s="18">
        <v>5.1915204775960797</v>
      </c>
      <c r="QK2630" s="69" t="s">
        <v>299</v>
      </c>
    </row>
    <row r="2631" spans="1:453" s="18" customFormat="1" x14ac:dyDescent="0.25">
      <c r="A2631" s="2" t="s">
        <v>127</v>
      </c>
      <c r="B2631" s="2" t="s">
        <v>128</v>
      </c>
      <c r="C2631" s="2" t="s">
        <v>129</v>
      </c>
      <c r="D2631" s="2" t="s">
        <v>146</v>
      </c>
      <c r="E2631" s="2" t="s">
        <v>147</v>
      </c>
      <c r="F2631" s="58" t="s">
        <v>5648</v>
      </c>
      <c r="G2631" s="3" t="s">
        <v>4697</v>
      </c>
      <c r="H2631" s="58">
        <v>29101.962625</v>
      </c>
      <c r="I2631" s="58">
        <v>47544.390463999996</v>
      </c>
      <c r="J2631" s="60" t="str">
        <f t="shared" si="5776"/>
        <v>L</v>
      </c>
      <c r="K2631" s="60" t="str">
        <f t="shared" si="5777"/>
        <v>L</v>
      </c>
      <c r="L2631" s="60" t="str">
        <f t="shared" si="5778"/>
        <v>L</v>
      </c>
      <c r="M2631" s="60" t="str">
        <f t="shared" si="5779"/>
        <v>L</v>
      </c>
      <c r="N2631" s="2" t="s">
        <v>218</v>
      </c>
      <c r="O2631" s="4" t="s">
        <v>133</v>
      </c>
      <c r="P2631" s="2"/>
      <c r="Q2631" s="2"/>
      <c r="R2631" s="2"/>
      <c r="S2631" s="2"/>
      <c r="T2631" s="69" t="str">
        <f t="shared" si="5780"/>
        <v>U</v>
      </c>
      <c r="U2631" s="1" t="s">
        <v>207</v>
      </c>
      <c r="V2631" s="62" t="s">
        <v>4378</v>
      </c>
      <c r="W2631" s="2"/>
      <c r="X2631" s="4" t="s">
        <v>133</v>
      </c>
      <c r="Y2631" s="4" t="s">
        <v>198</v>
      </c>
      <c r="Z2631" s="69" t="str">
        <f t="shared" si="5781"/>
        <v>L</v>
      </c>
      <c r="AA2631" s="2" t="s">
        <v>199</v>
      </c>
      <c r="AB2631" s="4" t="s">
        <v>299</v>
      </c>
      <c r="AC2631" s="36">
        <v>9.0399999999999991</v>
      </c>
      <c r="AD2631" s="38"/>
      <c r="AE2631" s="29"/>
      <c r="AF2631" s="29"/>
      <c r="AG2631" s="38"/>
      <c r="AH2631" s="38"/>
      <c r="AI2631" s="32"/>
      <c r="AJ2631" s="32"/>
      <c r="AK2631" s="32"/>
      <c r="AL2631" s="32"/>
      <c r="AM2631" s="32"/>
      <c r="AN2631" s="225"/>
      <c r="AO2631" s="228" t="s">
        <v>133</v>
      </c>
      <c r="AP2631" s="38"/>
      <c r="AQ2631" s="38"/>
      <c r="AR2631" s="38"/>
      <c r="AS2631" s="38"/>
      <c r="AT2631" s="38"/>
      <c r="AU2631" s="38"/>
      <c r="AV2631" s="53" t="s">
        <v>198</v>
      </c>
      <c r="AW2631" s="29"/>
      <c r="AX2631" s="53" t="str">
        <f t="shared" ref="AX2631:AX2691" si="5878">IF(AW2631="","U",IF(AW2631&lt;=2, "L","H"))</f>
        <v>U</v>
      </c>
      <c r="AY2631" s="38"/>
      <c r="AZ2631" s="38"/>
      <c r="BA2631" s="38"/>
      <c r="BB2631" s="38"/>
      <c r="BC2631" s="38"/>
      <c r="BD2631" s="38"/>
      <c r="BE2631" s="38"/>
      <c r="BF2631" s="38"/>
      <c r="BG2631" s="2"/>
      <c r="BH2631" s="17" t="str">
        <f t="shared" si="5753"/>
        <v/>
      </c>
      <c r="BI2631" s="2"/>
      <c r="BJ2631" s="17" t="str">
        <f t="shared" si="5753"/>
        <v/>
      </c>
      <c r="BK2631" s="2"/>
      <c r="BL2631" s="17" t="str">
        <f t="shared" si="5796"/>
        <v/>
      </c>
      <c r="BM2631" s="2"/>
      <c r="BN2631" s="17" t="str">
        <f t="shared" si="5797"/>
        <v/>
      </c>
      <c r="BO2631" s="2"/>
      <c r="BP2631" s="17" t="str">
        <f t="shared" si="5798"/>
        <v/>
      </c>
      <c r="BQ2631" s="2"/>
      <c r="BR2631" s="17" t="str">
        <f t="shared" si="5799"/>
        <v/>
      </c>
      <c r="BS2631" s="2"/>
      <c r="BT2631" s="17" t="str">
        <f t="shared" si="5800"/>
        <v/>
      </c>
      <c r="BU2631" s="2"/>
      <c r="BV2631" s="17" t="str">
        <f t="shared" si="5801"/>
        <v/>
      </c>
      <c r="BW2631" s="2"/>
      <c r="BX2631" s="17" t="str">
        <f t="shared" si="5802"/>
        <v/>
      </c>
      <c r="BY2631" s="2"/>
      <c r="BZ2631" s="17" t="str">
        <f t="shared" si="5803"/>
        <v/>
      </c>
      <c r="CA2631" s="2"/>
      <c r="CB2631" s="17" t="str">
        <f t="shared" si="5804"/>
        <v/>
      </c>
      <c r="CC2631" s="2"/>
      <c r="CD2631" s="17" t="str">
        <f t="shared" si="5805"/>
        <v/>
      </c>
      <c r="CE2631" s="2"/>
      <c r="CF2631" s="17" t="str">
        <f t="shared" si="5806"/>
        <v/>
      </c>
      <c r="CG2631" s="2"/>
      <c r="CH2631" s="17" t="str">
        <f t="shared" si="5807"/>
        <v/>
      </c>
      <c r="CI2631" s="2"/>
      <c r="CJ2631" s="17" t="str">
        <f t="shared" si="5808"/>
        <v/>
      </c>
      <c r="CK2631" s="2"/>
      <c r="CL2631" s="17" t="str">
        <f t="shared" si="5809"/>
        <v/>
      </c>
      <c r="CM2631" s="2"/>
      <c r="CN2631" s="17" t="str">
        <f t="shared" si="5810"/>
        <v/>
      </c>
      <c r="CO2631" s="2"/>
      <c r="CP2631" s="17" t="str">
        <f t="shared" si="5811"/>
        <v/>
      </c>
      <c r="CQ2631" s="2"/>
      <c r="CR2631" s="17" t="str">
        <f t="shared" si="5812"/>
        <v/>
      </c>
      <c r="CS2631" s="2"/>
      <c r="CT2631" s="17" t="str">
        <f t="shared" si="5813"/>
        <v/>
      </c>
      <c r="CU2631" s="2"/>
      <c r="CV2631" s="17" t="str">
        <f t="shared" si="5814"/>
        <v/>
      </c>
      <c r="CW2631" s="2"/>
      <c r="CX2631" s="17" t="str">
        <f t="shared" si="5815"/>
        <v/>
      </c>
      <c r="CY2631" s="2"/>
      <c r="CZ2631" s="17" t="str">
        <f t="shared" si="5816"/>
        <v/>
      </c>
      <c r="DA2631" s="2"/>
      <c r="DB2631" s="17" t="str">
        <f t="shared" si="5817"/>
        <v/>
      </c>
      <c r="DC2631" s="2"/>
      <c r="DD2631" s="17" t="str">
        <f t="shared" si="5818"/>
        <v/>
      </c>
      <c r="DE2631" s="2"/>
      <c r="DF2631" s="17" t="str">
        <f t="shared" si="5819"/>
        <v/>
      </c>
      <c r="DG2631" s="2"/>
      <c r="DH2631" s="17" t="str">
        <f t="shared" si="5820"/>
        <v/>
      </c>
      <c r="DI2631" s="2"/>
      <c r="DJ2631" s="17" t="str">
        <f t="shared" si="5821"/>
        <v/>
      </c>
      <c r="DK2631" s="2"/>
      <c r="DL2631" s="17" t="str">
        <f t="shared" si="5822"/>
        <v/>
      </c>
      <c r="DM2631" s="2"/>
      <c r="DN2631" s="17" t="str">
        <f t="shared" si="5823"/>
        <v/>
      </c>
      <c r="DO2631" s="2"/>
      <c r="DP2631" s="17" t="str">
        <f t="shared" si="5824"/>
        <v/>
      </c>
      <c r="DQ2631" s="2"/>
      <c r="DR2631" s="17" t="str">
        <f t="shared" si="5825"/>
        <v/>
      </c>
      <c r="DS2631" s="2"/>
      <c r="DT2631" s="17" t="str">
        <f t="shared" si="5826"/>
        <v/>
      </c>
      <c r="DU2631" s="2" t="s">
        <v>8459</v>
      </c>
      <c r="DV2631" s="17">
        <f t="shared" si="5827"/>
        <v>1</v>
      </c>
      <c r="DW2631" s="2"/>
      <c r="DX2631" s="17" t="str">
        <f t="shared" si="5828"/>
        <v/>
      </c>
      <c r="DY2631" s="2"/>
      <c r="DZ2631" s="17" t="str">
        <f t="shared" si="5829"/>
        <v/>
      </c>
      <c r="EA2631" s="2"/>
      <c r="EB2631" s="17" t="str">
        <f t="shared" si="5830"/>
        <v/>
      </c>
      <c r="EC2631" s="2"/>
      <c r="ED2631" s="17" t="str">
        <f t="shared" si="5831"/>
        <v/>
      </c>
      <c r="EE2631" s="2"/>
      <c r="EF2631" s="17" t="str">
        <f t="shared" si="5832"/>
        <v/>
      </c>
      <c r="EG2631" s="2"/>
      <c r="EH2631" s="17" t="str">
        <f t="shared" si="5833"/>
        <v/>
      </c>
      <c r="EI2631" s="2"/>
      <c r="EJ2631" s="17" t="str">
        <f t="shared" si="5834"/>
        <v/>
      </c>
      <c r="EK2631" s="2"/>
      <c r="EL2631" s="17" t="str">
        <f t="shared" si="5835"/>
        <v/>
      </c>
      <c r="EM2631" s="2"/>
      <c r="EN2631" s="17" t="str">
        <f t="shared" si="5836"/>
        <v/>
      </c>
      <c r="EO2631" s="2"/>
      <c r="EP2631" s="17" t="str">
        <f t="shared" si="5837"/>
        <v/>
      </c>
      <c r="EQ2631" s="2"/>
      <c r="ER2631" s="17" t="str">
        <f t="shared" si="5838"/>
        <v/>
      </c>
      <c r="ES2631" s="2"/>
      <c r="ET2631" s="17" t="str">
        <f t="shared" si="5839"/>
        <v/>
      </c>
      <c r="EU2631" s="2"/>
      <c r="EV2631" s="17" t="str">
        <f t="shared" si="5840"/>
        <v/>
      </c>
      <c r="EW2631" s="2"/>
      <c r="EX2631" s="17" t="str">
        <f t="shared" si="5841"/>
        <v/>
      </c>
      <c r="EY2631" s="2"/>
      <c r="EZ2631" s="17" t="str">
        <f t="shared" si="5842"/>
        <v/>
      </c>
      <c r="FA2631" s="2"/>
      <c r="FB2631" s="17" t="str">
        <f t="shared" si="5843"/>
        <v/>
      </c>
      <c r="FC2631" s="2"/>
      <c r="FD2631" s="17" t="str">
        <f t="shared" si="5844"/>
        <v/>
      </c>
      <c r="FE2631" s="17" t="s">
        <v>7353</v>
      </c>
      <c r="FF2631" s="17" t="s">
        <v>7353</v>
      </c>
      <c r="FG2631" s="17" t="s">
        <v>7353</v>
      </c>
      <c r="FH2631" s="17" t="s">
        <v>7353</v>
      </c>
      <c r="FI2631" s="17" t="s">
        <v>7353</v>
      </c>
      <c r="FJ2631" s="17" t="s">
        <v>7353</v>
      </c>
      <c r="FK2631" s="17" t="s">
        <v>7353</v>
      </c>
      <c r="FL2631" s="17" t="s">
        <v>7353</v>
      </c>
      <c r="FM2631" s="2" t="s">
        <v>4754</v>
      </c>
      <c r="FN2631" s="18">
        <f t="shared" si="5754"/>
        <v>0</v>
      </c>
      <c r="FO2631" s="18">
        <f t="shared" si="5731"/>
        <v>0</v>
      </c>
      <c r="FP2631" s="18">
        <f t="shared" si="5732"/>
        <v>1</v>
      </c>
      <c r="FQ2631" s="18">
        <f t="shared" si="5733"/>
        <v>1</v>
      </c>
      <c r="FR2631" s="18">
        <f t="shared" si="5755"/>
        <v>1</v>
      </c>
      <c r="FS2631" s="9" t="s">
        <v>299</v>
      </c>
      <c r="FT2631" s="2"/>
      <c r="FU2631" s="21" t="s">
        <v>198</v>
      </c>
      <c r="FV2631" s="2"/>
      <c r="FW2631" s="21" t="s">
        <v>198</v>
      </c>
      <c r="FX2631" s="18">
        <v>0</v>
      </c>
      <c r="FY2631" s="18">
        <v>0</v>
      </c>
      <c r="FZ2631" s="18">
        <f t="shared" si="5845"/>
        <v>0</v>
      </c>
      <c r="GA2631" s="18">
        <v>0</v>
      </c>
      <c r="GB2631" s="18">
        <v>0</v>
      </c>
      <c r="GC2631" s="2" t="s">
        <v>198</v>
      </c>
      <c r="GD2631" s="18">
        <f t="shared" si="5782"/>
        <v>0</v>
      </c>
      <c r="GE2631" s="2" t="s">
        <v>299</v>
      </c>
      <c r="GF2631" s="18">
        <f t="shared" si="5782"/>
        <v>2</v>
      </c>
      <c r="GG2631" s="2" t="s">
        <v>198</v>
      </c>
      <c r="GH2631" s="18">
        <f t="shared" si="5846"/>
        <v>0</v>
      </c>
      <c r="GI2631" s="2" t="s">
        <v>4378</v>
      </c>
      <c r="GJ2631" s="18">
        <f t="shared" si="5783"/>
        <v>1</v>
      </c>
      <c r="GK2631" s="2" t="s">
        <v>198</v>
      </c>
      <c r="GL2631" s="18">
        <f t="shared" si="5783"/>
        <v>2</v>
      </c>
      <c r="GM2631" s="228" t="s">
        <v>198</v>
      </c>
      <c r="GN2631" s="18">
        <f t="shared" si="5784"/>
        <v>2</v>
      </c>
      <c r="GO2631" s="2"/>
      <c r="GP2631" s="2"/>
      <c r="GQ2631" s="18" t="str">
        <f t="shared" si="5756"/>
        <v>L</v>
      </c>
      <c r="GR2631" s="18">
        <f t="shared" si="5785"/>
        <v>0</v>
      </c>
      <c r="GS2631" s="18">
        <f t="shared" si="5786"/>
        <v>7</v>
      </c>
      <c r="GT2631" s="21" t="str">
        <f t="shared" si="5787"/>
        <v>H</v>
      </c>
      <c r="GU2631" s="2"/>
      <c r="GV2631" s="2"/>
      <c r="GW2631" s="2"/>
      <c r="GX2631" s="2"/>
      <c r="GY2631" s="2"/>
      <c r="GZ2631" s="18" t="s">
        <v>0</v>
      </c>
      <c r="HA2631" s="2"/>
      <c r="HB2631" s="21" t="s">
        <v>133</v>
      </c>
      <c r="HC2631" s="2"/>
      <c r="HD2631" s="21" t="str">
        <f t="shared" si="5788"/>
        <v>L</v>
      </c>
      <c r="HE2631" s="2"/>
      <c r="HF2631" s="21" t="s">
        <v>198</v>
      </c>
      <c r="HG2631" s="2"/>
      <c r="HH2631" s="69" t="str">
        <f t="shared" si="5789"/>
        <v>L</v>
      </c>
      <c r="HI2631" s="2"/>
      <c r="HJ2631" s="2"/>
      <c r="HK2631" s="2"/>
      <c r="HL2631" s="2"/>
      <c r="HM2631" s="201" t="s">
        <v>7353</v>
      </c>
      <c r="HN2631" s="69" t="s">
        <v>133</v>
      </c>
      <c r="HO2631" s="2" t="s">
        <v>136</v>
      </c>
      <c r="HP2631" s="2"/>
      <c r="HQ2631" s="2"/>
      <c r="HR2631" s="2"/>
      <c r="HS2631" s="2"/>
      <c r="HT2631" s="2"/>
      <c r="HU2631" s="2"/>
      <c r="HV2631" s="2"/>
      <c r="HW2631" s="2"/>
      <c r="HX2631" s="2"/>
      <c r="HY2631" s="2"/>
      <c r="HZ2631" s="2"/>
      <c r="IA2631" s="21" t="s">
        <v>198</v>
      </c>
      <c r="IB2631" s="2"/>
      <c r="IC2631" s="21" t="s">
        <v>198</v>
      </c>
      <c r="ID2631" s="2"/>
      <c r="IE2631" s="2" t="s">
        <v>9355</v>
      </c>
      <c r="IF2631" s="69" t="s">
        <v>299</v>
      </c>
      <c r="IG2631" s="2"/>
      <c r="IH2631" s="2"/>
      <c r="II2631" s="21" t="s">
        <v>198</v>
      </c>
      <c r="IJ2631" s="2"/>
      <c r="IK2631" s="21" t="s">
        <v>198</v>
      </c>
      <c r="IL2631" s="2"/>
      <c r="IM2631" s="21" t="s">
        <v>198</v>
      </c>
      <c r="IN2631" s="2"/>
      <c r="IO2631" s="21" t="s">
        <v>198</v>
      </c>
      <c r="IP2631" s="2"/>
      <c r="IQ2631" s="17" t="str">
        <f t="shared" si="5757"/>
        <v/>
      </c>
      <c r="IR2631" s="2"/>
      <c r="IS2631" s="17" t="str">
        <f t="shared" si="5757"/>
        <v/>
      </c>
      <c r="IT2631" s="2"/>
      <c r="IU2631" s="17" t="str">
        <f t="shared" si="5847"/>
        <v/>
      </c>
      <c r="IV2631" s="2"/>
      <c r="IW2631" s="2"/>
      <c r="IX2631" s="2"/>
      <c r="IY2631" s="2"/>
      <c r="IZ2631" s="72" t="str">
        <f t="shared" si="5758"/>
        <v/>
      </c>
      <c r="JA2631" s="72" t="str">
        <f t="shared" si="5759"/>
        <v/>
      </c>
      <c r="JB2631" s="2"/>
      <c r="JC2631" s="72" t="str">
        <f t="shared" si="5848"/>
        <v/>
      </c>
      <c r="JD2631" s="2"/>
      <c r="JE2631" s="72" t="str">
        <f t="shared" si="5849"/>
        <v/>
      </c>
      <c r="JF2631" s="2"/>
      <c r="JG2631" s="2"/>
      <c r="JH2631" s="2"/>
      <c r="JI2631" s="72" t="str">
        <f t="shared" si="5752"/>
        <v/>
      </c>
      <c r="JJ2631" s="72" t="str">
        <f t="shared" si="5760"/>
        <v/>
      </c>
      <c r="JK2631" s="2"/>
      <c r="JL2631" s="17" t="str">
        <f t="shared" si="5850"/>
        <v/>
      </c>
      <c r="JM2631" s="2"/>
      <c r="JN2631" s="17" t="str">
        <f t="shared" si="5851"/>
        <v/>
      </c>
      <c r="JO2631" s="2"/>
      <c r="JP2631" s="17" t="str">
        <f t="shared" si="5852"/>
        <v/>
      </c>
      <c r="JQ2631" s="2"/>
      <c r="JR2631" s="17" t="str">
        <f t="shared" si="5853"/>
        <v/>
      </c>
      <c r="JS2631" s="2"/>
      <c r="JT2631" s="17" t="str">
        <f t="shared" si="5854"/>
        <v/>
      </c>
      <c r="JU2631" s="2"/>
      <c r="JV2631" s="17" t="str">
        <f t="shared" si="5855"/>
        <v/>
      </c>
      <c r="JW2631" s="2"/>
      <c r="JX2631" s="17" t="str">
        <f t="shared" si="5856"/>
        <v/>
      </c>
      <c r="JY2631" s="2"/>
      <c r="JZ2631" s="2"/>
      <c r="KA2631" s="2"/>
      <c r="KB2631" s="2"/>
      <c r="KC2631" s="2"/>
      <c r="KD2631" s="72" t="str">
        <f t="shared" si="5761"/>
        <v/>
      </c>
      <c r="KE2631" s="72" t="str">
        <f t="shared" si="5762"/>
        <v/>
      </c>
      <c r="KF2631" s="2"/>
      <c r="KG2631" s="72" t="str">
        <f t="shared" si="5857"/>
        <v/>
      </c>
      <c r="KH2631" s="2"/>
      <c r="KI2631" s="72" t="str">
        <f t="shared" si="5858"/>
        <v/>
      </c>
      <c r="KJ2631" s="2"/>
      <c r="KK2631" s="72" t="str">
        <f t="shared" si="5859"/>
        <v/>
      </c>
      <c r="KL2631" s="72"/>
      <c r="KM2631" s="70" t="s">
        <v>138</v>
      </c>
      <c r="KN2631" s="70"/>
      <c r="KO2631" s="70" t="s">
        <v>138</v>
      </c>
      <c r="KP2631" s="70"/>
      <c r="KQ2631" s="70" t="s">
        <v>138</v>
      </c>
      <c r="KR2631" s="70"/>
      <c r="KS2631" s="72">
        <f t="shared" si="5790"/>
        <v>1</v>
      </c>
      <c r="KT2631" s="2"/>
      <c r="KU2631" s="72" t="str">
        <f t="shared" si="5860"/>
        <v/>
      </c>
      <c r="KV2631" s="2"/>
      <c r="KW2631" s="2"/>
      <c r="KX2631" s="72" t="str">
        <f t="shared" si="5763"/>
        <v/>
      </c>
      <c r="KY2631" s="2"/>
      <c r="KZ2631" s="2"/>
      <c r="LA2631" s="2"/>
      <c r="LB2631" s="72" t="str">
        <f t="shared" si="5764"/>
        <v/>
      </c>
      <c r="LC2631" s="2"/>
      <c r="LD2631" s="17" t="str">
        <f t="shared" si="5861"/>
        <v/>
      </c>
      <c r="LE2631" s="2"/>
      <c r="LF2631" s="17" t="str">
        <f t="shared" si="5862"/>
        <v/>
      </c>
      <c r="LG2631" s="2"/>
      <c r="LH2631" s="17" t="str">
        <f t="shared" si="5863"/>
        <v/>
      </c>
      <c r="LI2631" s="2"/>
      <c r="LJ2631" s="17" t="str">
        <f t="shared" si="5864"/>
        <v/>
      </c>
      <c r="LK2631" s="2"/>
      <c r="LL2631" s="17" t="str">
        <f t="shared" si="5865"/>
        <v/>
      </c>
      <c r="LM2631" s="2"/>
      <c r="LN2631" s="17" t="str">
        <f t="shared" si="5866"/>
        <v/>
      </c>
      <c r="LO2631" s="2"/>
      <c r="LP2631" s="17" t="str">
        <f t="shared" si="5867"/>
        <v/>
      </c>
      <c r="LQ2631" s="2"/>
      <c r="LR2631" s="17" t="str">
        <f t="shared" si="5868"/>
        <v/>
      </c>
      <c r="LS2631" s="2"/>
      <c r="LT2631" s="17" t="str">
        <f t="shared" si="5869"/>
        <v/>
      </c>
      <c r="LU2631" s="2"/>
      <c r="LV2631" s="17" t="str">
        <f t="shared" si="5870"/>
        <v/>
      </c>
      <c r="LW2631" s="2"/>
      <c r="LX2631" s="17" t="str">
        <f t="shared" si="5871"/>
        <v/>
      </c>
      <c r="LY2631" s="2"/>
      <c r="LZ2631" s="17" t="str">
        <f t="shared" si="5872"/>
        <v/>
      </c>
      <c r="MA2631" s="2"/>
      <c r="MB2631" s="17" t="str">
        <f t="shared" si="5791"/>
        <v/>
      </c>
      <c r="MC2631" s="2"/>
      <c r="MD2631" s="17" t="str">
        <f t="shared" si="5765"/>
        <v/>
      </c>
      <c r="ME2631" s="2"/>
      <c r="MF2631" s="17" t="str">
        <f t="shared" si="5873"/>
        <v/>
      </c>
      <c r="MG2631" s="2"/>
      <c r="MH2631" s="17" t="str">
        <f t="shared" si="5874"/>
        <v/>
      </c>
      <c r="MI2631" s="2"/>
      <c r="MJ2631" s="17" t="str">
        <f t="shared" si="5875"/>
        <v/>
      </c>
      <c r="MK2631" s="1"/>
      <c r="ML2631" s="17"/>
      <c r="MM2631" s="1"/>
      <c r="MN2631" s="69">
        <f t="shared" si="5792"/>
        <v>1</v>
      </c>
      <c r="MO2631" s="21" t="str">
        <f t="shared" si="5793"/>
        <v>L</v>
      </c>
      <c r="MP2631" s="2"/>
      <c r="MQ2631" s="17" t="str">
        <f t="shared" si="5766"/>
        <v/>
      </c>
      <c r="MR2631" s="2"/>
      <c r="MS2631" s="17" t="str">
        <f t="shared" si="5767"/>
        <v/>
      </c>
      <c r="MT2631" s="2"/>
      <c r="MU2631" s="17" t="str">
        <f t="shared" si="5768"/>
        <v/>
      </c>
      <c r="MV2631" s="2"/>
      <c r="MW2631" s="17" t="str">
        <f t="shared" si="5769"/>
        <v/>
      </c>
      <c r="MX2631" s="2"/>
      <c r="MY2631" s="17" t="str">
        <f t="shared" si="5770"/>
        <v/>
      </c>
      <c r="MZ2631" s="2"/>
      <c r="NA2631" s="17" t="str">
        <f t="shared" si="5771"/>
        <v/>
      </c>
      <c r="NB2631" s="2"/>
      <c r="NC2631" s="17" t="str">
        <f t="shared" si="5772"/>
        <v/>
      </c>
      <c r="ND2631" s="2"/>
      <c r="NE2631" s="2"/>
      <c r="NF2631" s="2"/>
      <c r="NG2631" s="2"/>
      <c r="NH2631" s="18" t="str">
        <f t="shared" si="5773"/>
        <v/>
      </c>
      <c r="NI2631" s="18" t="str">
        <f t="shared" si="5774"/>
        <v/>
      </c>
      <c r="NM2631" s="18" t="str">
        <f t="shared" si="5743"/>
        <v/>
      </c>
      <c r="NN2631" s="18" t="str">
        <f t="shared" si="5742"/>
        <v/>
      </c>
      <c r="NO2631" s="21">
        <f t="shared" si="5775"/>
        <v>0</v>
      </c>
      <c r="NP2631" s="21" t="str">
        <f t="shared" si="5794"/>
        <v>L</v>
      </c>
      <c r="NQ2631" s="2"/>
      <c r="NR2631" s="2"/>
      <c r="NS2631" s="2"/>
      <c r="NT2631" s="2"/>
      <c r="NU2631" s="2"/>
      <c r="NV2631" s="2"/>
      <c r="NW2631" s="2"/>
      <c r="NX2631" s="18">
        <f t="shared" si="5876"/>
        <v>0</v>
      </c>
      <c r="NY2631" s="2">
        <f t="shared" si="5747"/>
        <v>0</v>
      </c>
      <c r="NZ2631" s="2">
        <f t="shared" si="5748"/>
        <v>0</v>
      </c>
      <c r="OA2631" s="2">
        <f t="shared" si="5749"/>
        <v>0</v>
      </c>
      <c r="OB2631" s="2">
        <f t="shared" si="5750"/>
        <v>0</v>
      </c>
      <c r="OC2631" s="2">
        <f t="shared" si="5751"/>
        <v>0</v>
      </c>
      <c r="OD2631" s="17">
        <f t="shared" si="5746"/>
        <v>0</v>
      </c>
      <c r="OE2631" s="20">
        <f t="shared" si="5795"/>
        <v>0</v>
      </c>
      <c r="OF2631" s="69" t="str">
        <f>IF(OE2631=0,"L",IF(OE2631=1,"L",IF(OE2631=2,"H",IF(OE2631=3,"H",IF(OE2631=4,"H",IF(OE2631=5,"H"))))))</f>
        <v>L</v>
      </c>
      <c r="OG2631" s="123"/>
      <c r="OH2631" s="21" t="str">
        <f t="shared" si="5740"/>
        <v>L</v>
      </c>
      <c r="OI2631" s="69" t="str">
        <f t="shared" si="5877"/>
        <v>L</v>
      </c>
      <c r="OJ2631" s="2"/>
      <c r="OK2631" s="2"/>
      <c r="OL2631" s="2"/>
      <c r="OM2631" s="2"/>
      <c r="ON2631" s="2"/>
      <c r="OO2631" s="2"/>
      <c r="OP2631" s="2"/>
      <c r="OQ2631" s="2">
        <v>0</v>
      </c>
      <c r="OR2631" s="2"/>
      <c r="OS2631" s="19" t="str">
        <f>IF(OK2631="","NF",IF(OK2631=" ","NF",IF(OK2631="subsistence fisheries", "M", IF(OK2631="commercial","H",IF(OK2631="highly commercial","VH")))))</f>
        <v>NF</v>
      </c>
      <c r="OT2631" s="18">
        <v>4.2899547211111404</v>
      </c>
      <c r="OU2631" s="69" t="s">
        <v>299</v>
      </c>
      <c r="OV2631" s="18">
        <v>0.267884528800233</v>
      </c>
      <c r="OW2631" s="69" t="s">
        <v>198</v>
      </c>
      <c r="OX2631" s="18">
        <v>5.4942923767925897</v>
      </c>
      <c r="OY2631" s="69" t="s">
        <v>299</v>
      </c>
      <c r="OZ2631" s="18">
        <v>24.106166682831201</v>
      </c>
      <c r="PA2631" s="69" t="s">
        <v>299</v>
      </c>
      <c r="PB2631" s="18">
        <v>4.5175043393487799</v>
      </c>
      <c r="PC2631" s="69" t="s">
        <v>299</v>
      </c>
      <c r="PD2631" s="69" t="s">
        <v>299</v>
      </c>
      <c r="PE2631" s="69" t="s">
        <v>198</v>
      </c>
      <c r="PF2631" s="18">
        <v>0.26807471497418101</v>
      </c>
      <c r="PG2631" s="69" t="s">
        <v>198</v>
      </c>
      <c r="PH2631" s="69" t="s">
        <v>198</v>
      </c>
      <c r="PI2631" s="69" t="s">
        <v>198</v>
      </c>
      <c r="PJ2631" s="18">
        <v>5.9691780821917799</v>
      </c>
      <c r="PK2631" s="69" t="s">
        <v>299</v>
      </c>
      <c r="PL2631" s="69" t="s">
        <v>299</v>
      </c>
      <c r="PM2631" s="69" t="s">
        <v>299</v>
      </c>
      <c r="PN2631" s="18">
        <v>26.0513700720382</v>
      </c>
      <c r="PO2631" s="69" t="s">
        <v>198</v>
      </c>
      <c r="PP2631" s="69" t="s">
        <v>198</v>
      </c>
      <c r="PQ2631" s="69" t="s">
        <v>198</v>
      </c>
      <c r="PR2631" s="18">
        <v>12.5728867413246</v>
      </c>
      <c r="PS2631" s="69" t="s">
        <v>299</v>
      </c>
      <c r="PT2631" s="18">
        <v>0.267884528800233</v>
      </c>
      <c r="PU2631" s="69" t="s">
        <v>198</v>
      </c>
      <c r="PV2631" s="18">
        <v>3.86239101462168</v>
      </c>
      <c r="PW2631" s="69" t="s">
        <v>198</v>
      </c>
      <c r="PX2631" s="18">
        <v>42.356164801610703</v>
      </c>
      <c r="PY2631" s="69" t="s">
        <v>299</v>
      </c>
      <c r="PZ2631" s="18">
        <v>4.1666671543905203</v>
      </c>
      <c r="QA2631" s="69" t="s">
        <v>299</v>
      </c>
      <c r="QB2631" s="18">
        <v>0.21289988739849799</v>
      </c>
      <c r="QC2631" s="69" t="s">
        <v>198</v>
      </c>
      <c r="QD2631" s="18">
        <v>5.4360728851736404</v>
      </c>
      <c r="QE2631" s="69" t="s">
        <v>299</v>
      </c>
      <c r="QF2631" s="18">
        <v>19.7534252846078</v>
      </c>
      <c r="QG2631" s="69" t="s">
        <v>198</v>
      </c>
      <c r="QH2631" s="18">
        <v>102.634323224629</v>
      </c>
      <c r="QI2631" s="69" t="s">
        <v>198</v>
      </c>
      <c r="QJ2631" s="18">
        <v>16.8620623758394</v>
      </c>
      <c r="QK2631" s="69" t="s">
        <v>198</v>
      </c>
    </row>
    <row r="2632" spans="1:453" s="18" customFormat="1" x14ac:dyDescent="0.25">
      <c r="A2632" s="2" t="s">
        <v>127</v>
      </c>
      <c r="B2632" s="2" t="s">
        <v>128</v>
      </c>
      <c r="C2632" s="2" t="s">
        <v>129</v>
      </c>
      <c r="D2632" s="2" t="s">
        <v>9426</v>
      </c>
      <c r="E2632" s="2" t="s">
        <v>9427</v>
      </c>
      <c r="F2632" s="58" t="s">
        <v>4234</v>
      </c>
      <c r="G2632" s="3"/>
      <c r="H2632" s="58">
        <v>82333.484379999994</v>
      </c>
      <c r="I2632" s="58">
        <v>4570000</v>
      </c>
      <c r="J2632" s="60" t="str">
        <f t="shared" si="5776"/>
        <v>L</v>
      </c>
      <c r="K2632" s="60" t="str">
        <f t="shared" si="5777"/>
        <v>L</v>
      </c>
      <c r="L2632" s="60" t="str">
        <f t="shared" si="5778"/>
        <v>L</v>
      </c>
      <c r="M2632" s="60" t="str">
        <f t="shared" si="5779"/>
        <v>L</v>
      </c>
      <c r="N2632" s="2"/>
      <c r="O2632" s="4" t="s">
        <v>133</v>
      </c>
      <c r="P2632" s="2"/>
      <c r="Q2632" s="2"/>
      <c r="R2632" s="2"/>
      <c r="S2632" s="2"/>
      <c r="T2632" s="69" t="str">
        <f t="shared" si="5780"/>
        <v>U</v>
      </c>
      <c r="U2632" s="1" t="s">
        <v>134</v>
      </c>
      <c r="V2632" s="62" t="s">
        <v>198</v>
      </c>
      <c r="W2632" s="2"/>
      <c r="X2632" s="4" t="s">
        <v>133</v>
      </c>
      <c r="Y2632" s="4" t="s">
        <v>7353</v>
      </c>
      <c r="Z2632" s="69" t="str">
        <f t="shared" si="5781"/>
        <v>U</v>
      </c>
      <c r="AA2632" s="2"/>
      <c r="AB2632" s="4" t="s">
        <v>198</v>
      </c>
      <c r="AC2632" s="36">
        <v>15.5</v>
      </c>
      <c r="AD2632" s="38"/>
      <c r="AE2632" s="29"/>
      <c r="AF2632" s="29"/>
      <c r="AG2632" s="38"/>
      <c r="AH2632" s="38"/>
      <c r="AI2632" s="32"/>
      <c r="AJ2632" s="32"/>
      <c r="AK2632" s="32"/>
      <c r="AL2632" s="32"/>
      <c r="AM2632" s="32"/>
      <c r="AN2632" s="225"/>
      <c r="AO2632" s="228" t="s">
        <v>133</v>
      </c>
      <c r="AP2632" s="38"/>
      <c r="AQ2632" s="38"/>
      <c r="AR2632" s="38"/>
      <c r="AS2632" s="38"/>
      <c r="AT2632" s="38"/>
      <c r="AU2632" s="38"/>
      <c r="AV2632" s="53" t="s">
        <v>299</v>
      </c>
      <c r="AW2632" s="29"/>
      <c r="AX2632" s="53" t="str">
        <f t="shared" si="5878"/>
        <v>U</v>
      </c>
      <c r="AY2632" s="38"/>
      <c r="AZ2632" s="38"/>
      <c r="BA2632" s="38"/>
      <c r="BB2632" s="38"/>
      <c r="BC2632" s="38"/>
      <c r="BD2632" s="38"/>
      <c r="BE2632" s="38"/>
      <c r="BF2632" s="38"/>
      <c r="BG2632" s="2"/>
      <c r="BH2632" s="17" t="str">
        <f t="shared" si="5753"/>
        <v/>
      </c>
      <c r="BI2632" s="2"/>
      <c r="BJ2632" s="17" t="str">
        <f t="shared" si="5753"/>
        <v/>
      </c>
      <c r="BK2632" s="2"/>
      <c r="BL2632" s="17" t="str">
        <f t="shared" si="5796"/>
        <v/>
      </c>
      <c r="BM2632" s="2"/>
      <c r="BN2632" s="17" t="str">
        <f t="shared" si="5797"/>
        <v/>
      </c>
      <c r="BO2632" s="2"/>
      <c r="BP2632" s="17" t="str">
        <f t="shared" si="5798"/>
        <v/>
      </c>
      <c r="BQ2632" s="2"/>
      <c r="BR2632" s="17" t="str">
        <f t="shared" si="5799"/>
        <v/>
      </c>
      <c r="BS2632" s="2"/>
      <c r="BT2632" s="17" t="str">
        <f t="shared" si="5800"/>
        <v/>
      </c>
      <c r="BU2632" s="2"/>
      <c r="BV2632" s="17" t="str">
        <f t="shared" si="5801"/>
        <v/>
      </c>
      <c r="BW2632" s="2"/>
      <c r="BX2632" s="17" t="str">
        <f t="shared" si="5802"/>
        <v/>
      </c>
      <c r="BY2632" s="2"/>
      <c r="BZ2632" s="17" t="str">
        <f t="shared" si="5803"/>
        <v/>
      </c>
      <c r="CA2632" s="2"/>
      <c r="CB2632" s="17" t="str">
        <f t="shared" si="5804"/>
        <v/>
      </c>
      <c r="CC2632" s="2"/>
      <c r="CD2632" s="17" t="str">
        <f t="shared" si="5805"/>
        <v/>
      </c>
      <c r="CE2632" s="2"/>
      <c r="CF2632" s="17" t="str">
        <f t="shared" si="5806"/>
        <v/>
      </c>
      <c r="CG2632" s="2"/>
      <c r="CH2632" s="17" t="str">
        <f t="shared" si="5807"/>
        <v/>
      </c>
      <c r="CI2632" s="2"/>
      <c r="CJ2632" s="17" t="str">
        <f t="shared" si="5808"/>
        <v/>
      </c>
      <c r="CK2632" s="2"/>
      <c r="CL2632" s="17" t="str">
        <f t="shared" si="5809"/>
        <v/>
      </c>
      <c r="CM2632" s="2"/>
      <c r="CN2632" s="17" t="str">
        <f t="shared" si="5810"/>
        <v/>
      </c>
      <c r="CO2632" s="2"/>
      <c r="CP2632" s="17" t="str">
        <f t="shared" si="5811"/>
        <v/>
      </c>
      <c r="CQ2632" s="2" t="s">
        <v>8345</v>
      </c>
      <c r="CR2632" s="17">
        <f t="shared" si="5812"/>
        <v>1</v>
      </c>
      <c r="CS2632" s="2" t="s">
        <v>8378</v>
      </c>
      <c r="CT2632" s="17">
        <f t="shared" si="5813"/>
        <v>1</v>
      </c>
      <c r="CU2632" s="2"/>
      <c r="CV2632" s="17" t="str">
        <f t="shared" si="5814"/>
        <v/>
      </c>
      <c r="CW2632" s="2"/>
      <c r="CX2632" s="17" t="str">
        <f t="shared" si="5815"/>
        <v/>
      </c>
      <c r="CY2632" s="2"/>
      <c r="CZ2632" s="17" t="str">
        <f t="shared" si="5816"/>
        <v/>
      </c>
      <c r="DA2632" s="2"/>
      <c r="DB2632" s="17" t="str">
        <f t="shared" si="5817"/>
        <v/>
      </c>
      <c r="DC2632" s="2"/>
      <c r="DD2632" s="17" t="str">
        <f t="shared" si="5818"/>
        <v/>
      </c>
      <c r="DE2632" s="2"/>
      <c r="DF2632" s="17" t="str">
        <f t="shared" si="5819"/>
        <v/>
      </c>
      <c r="DG2632" s="2"/>
      <c r="DH2632" s="17" t="str">
        <f t="shared" si="5820"/>
        <v/>
      </c>
      <c r="DI2632" s="2"/>
      <c r="DJ2632" s="17" t="str">
        <f t="shared" si="5821"/>
        <v/>
      </c>
      <c r="DK2632" s="2"/>
      <c r="DL2632" s="17" t="str">
        <f t="shared" si="5822"/>
        <v/>
      </c>
      <c r="DM2632" s="2"/>
      <c r="DN2632" s="17" t="str">
        <f t="shared" si="5823"/>
        <v/>
      </c>
      <c r="DO2632" s="2"/>
      <c r="DP2632" s="17" t="str">
        <f t="shared" si="5824"/>
        <v/>
      </c>
      <c r="DQ2632" s="2"/>
      <c r="DR2632" s="17" t="str">
        <f t="shared" si="5825"/>
        <v/>
      </c>
      <c r="DS2632" s="2"/>
      <c r="DT2632" s="17" t="str">
        <f t="shared" si="5826"/>
        <v/>
      </c>
      <c r="DU2632" s="2"/>
      <c r="DV2632" s="17" t="str">
        <f t="shared" si="5827"/>
        <v/>
      </c>
      <c r="DW2632" s="2"/>
      <c r="DX2632" s="17" t="str">
        <f t="shared" si="5828"/>
        <v/>
      </c>
      <c r="DY2632" s="2"/>
      <c r="DZ2632" s="17" t="str">
        <f t="shared" si="5829"/>
        <v/>
      </c>
      <c r="EA2632" s="2"/>
      <c r="EB2632" s="17" t="str">
        <f t="shared" si="5830"/>
        <v/>
      </c>
      <c r="EC2632" s="2"/>
      <c r="ED2632" s="17" t="str">
        <f t="shared" si="5831"/>
        <v/>
      </c>
      <c r="EE2632" s="2"/>
      <c r="EF2632" s="17" t="str">
        <f t="shared" si="5832"/>
        <v/>
      </c>
      <c r="EG2632" s="2"/>
      <c r="EH2632" s="17" t="str">
        <f t="shared" si="5833"/>
        <v/>
      </c>
      <c r="EI2632" s="2"/>
      <c r="EJ2632" s="17" t="str">
        <f t="shared" si="5834"/>
        <v/>
      </c>
      <c r="EK2632" s="2"/>
      <c r="EL2632" s="17" t="str">
        <f t="shared" si="5835"/>
        <v/>
      </c>
      <c r="EM2632" s="2"/>
      <c r="EN2632" s="17" t="str">
        <f t="shared" si="5836"/>
        <v/>
      </c>
      <c r="EO2632" s="2"/>
      <c r="EP2632" s="17" t="str">
        <f t="shared" si="5837"/>
        <v/>
      </c>
      <c r="EQ2632" s="2"/>
      <c r="ER2632" s="17" t="str">
        <f t="shared" si="5838"/>
        <v/>
      </c>
      <c r="ES2632" s="2"/>
      <c r="ET2632" s="17" t="str">
        <f t="shared" si="5839"/>
        <v/>
      </c>
      <c r="EU2632" s="2"/>
      <c r="EV2632" s="17" t="str">
        <f t="shared" si="5840"/>
        <v/>
      </c>
      <c r="EW2632" s="2"/>
      <c r="EX2632" s="17" t="str">
        <f t="shared" si="5841"/>
        <v/>
      </c>
      <c r="EY2632" s="2"/>
      <c r="EZ2632" s="17" t="str">
        <f t="shared" si="5842"/>
        <v/>
      </c>
      <c r="FA2632" s="2"/>
      <c r="FB2632" s="17" t="str">
        <f t="shared" si="5843"/>
        <v/>
      </c>
      <c r="FC2632" s="2"/>
      <c r="FD2632" s="17" t="str">
        <f t="shared" si="5844"/>
        <v/>
      </c>
      <c r="FE2632" s="17" t="s">
        <v>7575</v>
      </c>
      <c r="FF2632" s="17" t="s">
        <v>7353</v>
      </c>
      <c r="FG2632" s="17" t="s">
        <v>7571</v>
      </c>
      <c r="FH2632" s="17" t="s">
        <v>7572</v>
      </c>
      <c r="FI2632" s="17" t="s">
        <v>7353</v>
      </c>
      <c r="FJ2632" s="17" t="s">
        <v>7353</v>
      </c>
      <c r="FK2632" s="17" t="s">
        <v>7353</v>
      </c>
      <c r="FL2632" s="17" t="s">
        <v>7353</v>
      </c>
      <c r="FM2632" s="2" t="s">
        <v>9179</v>
      </c>
      <c r="FN2632" s="18">
        <f t="shared" si="5754"/>
        <v>0</v>
      </c>
      <c r="FO2632" s="18">
        <f t="shared" si="5731"/>
        <v>0</v>
      </c>
      <c r="FP2632" s="18">
        <f t="shared" si="5732"/>
        <v>2</v>
      </c>
      <c r="FQ2632" s="18">
        <f t="shared" si="5733"/>
        <v>0</v>
      </c>
      <c r="FR2632" s="18">
        <f t="shared" si="5755"/>
        <v>0</v>
      </c>
      <c r="FS2632" s="9" t="s">
        <v>198</v>
      </c>
      <c r="FT2632" s="2"/>
      <c r="FU2632" s="21" t="s">
        <v>198</v>
      </c>
      <c r="FV2632" s="2"/>
      <c r="FW2632" s="21" t="s">
        <v>198</v>
      </c>
      <c r="FX2632" s="18">
        <v>0</v>
      </c>
      <c r="FY2632" s="18">
        <v>0</v>
      </c>
      <c r="FZ2632" s="18">
        <f t="shared" si="5845"/>
        <v>0</v>
      </c>
      <c r="GA2632" s="18">
        <v>0</v>
      </c>
      <c r="GB2632" s="18">
        <v>0</v>
      </c>
      <c r="GC2632" s="2" t="s">
        <v>198</v>
      </c>
      <c r="GD2632" s="18">
        <f t="shared" si="5782"/>
        <v>0</v>
      </c>
      <c r="GE2632" s="2" t="s">
        <v>198</v>
      </c>
      <c r="GF2632" s="18">
        <f t="shared" si="5782"/>
        <v>0</v>
      </c>
      <c r="GG2632" s="2" t="s">
        <v>198</v>
      </c>
      <c r="GH2632" s="18">
        <f t="shared" si="5846"/>
        <v>0</v>
      </c>
      <c r="GI2632" s="2" t="s">
        <v>198</v>
      </c>
      <c r="GJ2632" s="18">
        <f t="shared" si="5783"/>
        <v>2</v>
      </c>
      <c r="GK2632" s="2" t="s">
        <v>4378</v>
      </c>
      <c r="GL2632" s="18">
        <f t="shared" si="5783"/>
        <v>1</v>
      </c>
      <c r="GM2632" s="228" t="s">
        <v>198</v>
      </c>
      <c r="GN2632" s="18">
        <f t="shared" si="5784"/>
        <v>2</v>
      </c>
      <c r="GO2632" s="2"/>
      <c r="GP2632" s="2"/>
      <c r="GQ2632" s="18" t="str">
        <f t="shared" si="5756"/>
        <v>L</v>
      </c>
      <c r="GR2632" s="18">
        <f t="shared" si="5785"/>
        <v>0</v>
      </c>
      <c r="GS2632" s="18">
        <f t="shared" si="5786"/>
        <v>5</v>
      </c>
      <c r="GT2632" s="21" t="str">
        <f t="shared" si="5787"/>
        <v>L</v>
      </c>
      <c r="GU2632" s="2"/>
      <c r="GV2632" s="2"/>
      <c r="GW2632" s="2"/>
      <c r="GX2632" s="2"/>
      <c r="GY2632" s="2"/>
      <c r="GZ2632" s="18" t="s">
        <v>0</v>
      </c>
      <c r="HA2632" s="2"/>
      <c r="HB2632" s="21" t="s">
        <v>198</v>
      </c>
      <c r="HC2632" s="2"/>
      <c r="HD2632" s="21" t="str">
        <f t="shared" si="5788"/>
        <v>L</v>
      </c>
      <c r="HE2632" s="2"/>
      <c r="HF2632" s="21" t="s">
        <v>198</v>
      </c>
      <c r="HG2632" s="2"/>
      <c r="HH2632" s="69" t="str">
        <f t="shared" si="5789"/>
        <v>L</v>
      </c>
      <c r="HI2632" s="2"/>
      <c r="HJ2632" s="2"/>
      <c r="HK2632" s="2"/>
      <c r="HL2632" s="2"/>
      <c r="HM2632" s="201" t="s">
        <v>7353</v>
      </c>
      <c r="HN2632" s="69" t="s">
        <v>133</v>
      </c>
      <c r="HO2632" s="2"/>
      <c r="HP2632" s="2"/>
      <c r="HQ2632" s="2"/>
      <c r="HR2632" s="2"/>
      <c r="HS2632" s="2"/>
      <c r="HT2632" s="2"/>
      <c r="HU2632" s="2"/>
      <c r="HV2632" s="2"/>
      <c r="HW2632" s="2"/>
      <c r="HX2632" s="2"/>
      <c r="HY2632" s="2"/>
      <c r="HZ2632" s="2"/>
      <c r="IA2632" s="21" t="s">
        <v>198</v>
      </c>
      <c r="IB2632" s="2"/>
      <c r="IC2632" s="21" t="s">
        <v>198</v>
      </c>
      <c r="ID2632" s="2"/>
      <c r="IE2632" s="2"/>
      <c r="IF2632" s="69" t="s">
        <v>133</v>
      </c>
      <c r="IG2632" s="2" t="s">
        <v>7016</v>
      </c>
      <c r="IH2632" s="2"/>
      <c r="II2632" s="21" t="s">
        <v>198</v>
      </c>
      <c r="IJ2632" s="2"/>
      <c r="IK2632" s="21" t="s">
        <v>198</v>
      </c>
      <c r="IL2632" s="2"/>
      <c r="IM2632" s="21" t="s">
        <v>198</v>
      </c>
      <c r="IN2632" s="2"/>
      <c r="IO2632" s="21" t="s">
        <v>198</v>
      </c>
      <c r="IP2632" s="2"/>
      <c r="IQ2632" s="17" t="str">
        <f t="shared" si="5757"/>
        <v/>
      </c>
      <c r="IR2632" s="2"/>
      <c r="IS2632" s="17" t="str">
        <f t="shared" si="5757"/>
        <v/>
      </c>
      <c r="IT2632" s="2"/>
      <c r="IU2632" s="17" t="str">
        <f t="shared" si="5847"/>
        <v/>
      </c>
      <c r="IV2632" s="2"/>
      <c r="IW2632" s="2"/>
      <c r="IX2632" s="2"/>
      <c r="IY2632" s="2"/>
      <c r="IZ2632" s="72" t="str">
        <f t="shared" si="5758"/>
        <v/>
      </c>
      <c r="JA2632" s="72" t="str">
        <f t="shared" si="5759"/>
        <v/>
      </c>
      <c r="JB2632" s="2"/>
      <c r="JC2632" s="72" t="str">
        <f t="shared" si="5848"/>
        <v/>
      </c>
      <c r="JD2632" s="2"/>
      <c r="JE2632" s="72" t="str">
        <f t="shared" si="5849"/>
        <v/>
      </c>
      <c r="JF2632" s="2"/>
      <c r="JG2632" s="2"/>
      <c r="JH2632" s="2"/>
      <c r="JI2632" s="72" t="str">
        <f t="shared" si="5752"/>
        <v/>
      </c>
      <c r="JJ2632" s="72" t="str">
        <f t="shared" si="5760"/>
        <v/>
      </c>
      <c r="JK2632" s="2"/>
      <c r="JL2632" s="17" t="str">
        <f t="shared" si="5850"/>
        <v/>
      </c>
      <c r="JM2632" s="2"/>
      <c r="JN2632" s="17" t="str">
        <f t="shared" si="5851"/>
        <v/>
      </c>
      <c r="JO2632" s="2"/>
      <c r="JP2632" s="17" t="str">
        <f t="shared" si="5852"/>
        <v/>
      </c>
      <c r="JQ2632" s="2"/>
      <c r="JR2632" s="17" t="str">
        <f t="shared" si="5853"/>
        <v/>
      </c>
      <c r="JS2632" s="2"/>
      <c r="JT2632" s="17" t="str">
        <f t="shared" si="5854"/>
        <v/>
      </c>
      <c r="JU2632" s="2"/>
      <c r="JV2632" s="17" t="str">
        <f t="shared" si="5855"/>
        <v/>
      </c>
      <c r="JW2632" s="2"/>
      <c r="JX2632" s="17" t="str">
        <f t="shared" si="5856"/>
        <v/>
      </c>
      <c r="JY2632" s="2"/>
      <c r="JZ2632" s="2"/>
      <c r="KA2632" s="2"/>
      <c r="KB2632" s="2"/>
      <c r="KC2632" s="2"/>
      <c r="KD2632" s="72" t="str">
        <f t="shared" si="5761"/>
        <v/>
      </c>
      <c r="KE2632" s="72" t="str">
        <f t="shared" si="5762"/>
        <v/>
      </c>
      <c r="KF2632" s="2"/>
      <c r="KG2632" s="72" t="str">
        <f t="shared" si="5857"/>
        <v/>
      </c>
      <c r="KH2632" s="2"/>
      <c r="KI2632" s="72" t="str">
        <f t="shared" si="5858"/>
        <v/>
      </c>
      <c r="KJ2632" s="2"/>
      <c r="KK2632" s="72" t="str">
        <f t="shared" si="5859"/>
        <v/>
      </c>
      <c r="KL2632" s="72"/>
      <c r="KM2632" s="70" t="s">
        <v>138</v>
      </c>
      <c r="KN2632" s="70"/>
      <c r="KO2632" s="70" t="s">
        <v>138</v>
      </c>
      <c r="KP2632" s="70"/>
      <c r="KQ2632" s="70" t="s">
        <v>138</v>
      </c>
      <c r="KR2632" s="70"/>
      <c r="KS2632" s="72">
        <f t="shared" si="5790"/>
        <v>1</v>
      </c>
      <c r="KT2632" s="2"/>
      <c r="KU2632" s="72" t="str">
        <f t="shared" si="5860"/>
        <v/>
      </c>
      <c r="KV2632" s="2"/>
      <c r="KW2632" s="2"/>
      <c r="KX2632" s="72" t="str">
        <f t="shared" si="5763"/>
        <v/>
      </c>
      <c r="KY2632" s="2"/>
      <c r="KZ2632" s="2"/>
      <c r="LA2632" s="2"/>
      <c r="LB2632" s="72" t="str">
        <f t="shared" si="5764"/>
        <v/>
      </c>
      <c r="LC2632" s="2"/>
      <c r="LD2632" s="17" t="str">
        <f t="shared" si="5861"/>
        <v/>
      </c>
      <c r="LE2632" s="2"/>
      <c r="LF2632" s="17" t="str">
        <f t="shared" si="5862"/>
        <v/>
      </c>
      <c r="LG2632" s="2"/>
      <c r="LH2632" s="17" t="str">
        <f t="shared" si="5863"/>
        <v/>
      </c>
      <c r="LI2632" s="2"/>
      <c r="LJ2632" s="17" t="str">
        <f t="shared" si="5864"/>
        <v/>
      </c>
      <c r="LK2632" s="2"/>
      <c r="LL2632" s="17" t="str">
        <f t="shared" si="5865"/>
        <v/>
      </c>
      <c r="LM2632" s="2"/>
      <c r="LN2632" s="17" t="str">
        <f t="shared" si="5866"/>
        <v/>
      </c>
      <c r="LO2632" s="2"/>
      <c r="LP2632" s="17" t="str">
        <f t="shared" si="5867"/>
        <v/>
      </c>
      <c r="LQ2632" s="2"/>
      <c r="LR2632" s="17" t="str">
        <f t="shared" si="5868"/>
        <v/>
      </c>
      <c r="LS2632" s="2"/>
      <c r="LT2632" s="17" t="str">
        <f t="shared" si="5869"/>
        <v/>
      </c>
      <c r="LU2632" s="2"/>
      <c r="LV2632" s="17" t="str">
        <f t="shared" si="5870"/>
        <v/>
      </c>
      <c r="LW2632" s="2"/>
      <c r="LX2632" s="17" t="str">
        <f t="shared" si="5871"/>
        <v/>
      </c>
      <c r="LY2632" s="2"/>
      <c r="LZ2632" s="17" t="str">
        <f t="shared" si="5872"/>
        <v/>
      </c>
      <c r="MA2632" s="2"/>
      <c r="MB2632" s="17" t="str">
        <f t="shared" si="5791"/>
        <v/>
      </c>
      <c r="MC2632" s="2"/>
      <c r="MD2632" s="17" t="str">
        <f t="shared" si="5765"/>
        <v/>
      </c>
      <c r="ME2632" s="2"/>
      <c r="MF2632" s="17" t="str">
        <f t="shared" si="5873"/>
        <v/>
      </c>
      <c r="MG2632" s="2"/>
      <c r="MH2632" s="17" t="str">
        <f t="shared" si="5874"/>
        <v/>
      </c>
      <c r="MI2632" s="2"/>
      <c r="MJ2632" s="17" t="str">
        <f t="shared" si="5875"/>
        <v/>
      </c>
      <c r="MK2632" s="1"/>
      <c r="ML2632" s="17"/>
      <c r="MM2632" s="1"/>
      <c r="MN2632" s="69">
        <f t="shared" si="5792"/>
        <v>1</v>
      </c>
      <c r="MO2632" s="21" t="str">
        <f t="shared" si="5793"/>
        <v>L</v>
      </c>
      <c r="MP2632" s="2"/>
      <c r="MQ2632" s="17" t="str">
        <f t="shared" si="5766"/>
        <v/>
      </c>
      <c r="MR2632" s="2"/>
      <c r="MS2632" s="17" t="str">
        <f t="shared" si="5767"/>
        <v/>
      </c>
      <c r="MT2632" s="2"/>
      <c r="MU2632" s="17" t="str">
        <f t="shared" si="5768"/>
        <v/>
      </c>
      <c r="MV2632" s="2"/>
      <c r="MW2632" s="17" t="str">
        <f t="shared" si="5769"/>
        <v/>
      </c>
      <c r="MX2632" s="2"/>
      <c r="MY2632" s="17" t="str">
        <f t="shared" si="5770"/>
        <v/>
      </c>
      <c r="MZ2632" s="2"/>
      <c r="NA2632" s="17" t="str">
        <f t="shared" si="5771"/>
        <v/>
      </c>
      <c r="NB2632" s="2"/>
      <c r="NC2632" s="17" t="str">
        <f t="shared" si="5772"/>
        <v/>
      </c>
      <c r="ND2632" s="2"/>
      <c r="NE2632" s="2"/>
      <c r="NF2632" s="2"/>
      <c r="NG2632" s="2"/>
      <c r="NH2632" s="18" t="str">
        <f t="shared" si="5773"/>
        <v/>
      </c>
      <c r="NI2632" s="18" t="str">
        <f t="shared" si="5774"/>
        <v/>
      </c>
      <c r="NM2632" s="18" t="str">
        <f t="shared" si="5743"/>
        <v/>
      </c>
      <c r="NN2632" s="18" t="str">
        <f t="shared" si="5742"/>
        <v/>
      </c>
      <c r="NO2632" s="21">
        <f t="shared" si="5775"/>
        <v>0</v>
      </c>
      <c r="NP2632" s="21" t="str">
        <f t="shared" si="5794"/>
        <v>L</v>
      </c>
      <c r="NQ2632" s="2"/>
      <c r="NR2632" s="2"/>
      <c r="NS2632" s="2"/>
      <c r="NT2632" s="2"/>
      <c r="NU2632" s="2"/>
      <c r="NV2632" s="2"/>
      <c r="NW2632" s="2"/>
      <c r="NX2632" s="18">
        <f t="shared" si="5876"/>
        <v>0</v>
      </c>
      <c r="NY2632" s="2">
        <f t="shared" si="5747"/>
        <v>0</v>
      </c>
      <c r="NZ2632" s="2">
        <f t="shared" si="5748"/>
        <v>0</v>
      </c>
      <c r="OA2632" s="2">
        <f t="shared" si="5749"/>
        <v>0</v>
      </c>
      <c r="OB2632" s="2">
        <f t="shared" si="5750"/>
        <v>0</v>
      </c>
      <c r="OC2632" s="2">
        <f t="shared" si="5751"/>
        <v>0</v>
      </c>
      <c r="OD2632" s="17">
        <f t="shared" si="5746"/>
        <v>0</v>
      </c>
      <c r="OE2632" s="20">
        <f t="shared" si="5795"/>
        <v>0</v>
      </c>
      <c r="OF2632" s="69" t="str">
        <f>IF(OE2632=0,"L",IF(OE2632=1,"L",IF(OE2632=2,"H",IF(OE2632=3,"H",IF(OE2632=4,"H",IF(OE2632=5,"H"))))))</f>
        <v>L</v>
      </c>
      <c r="OG2632" s="123"/>
      <c r="OH2632" s="21" t="str">
        <f t="shared" si="5740"/>
        <v>L</v>
      </c>
      <c r="OI2632" s="69" t="str">
        <f t="shared" si="5877"/>
        <v>L</v>
      </c>
      <c r="OJ2632" s="2"/>
      <c r="OK2632" s="2"/>
      <c r="OL2632" s="2"/>
      <c r="OM2632" s="2"/>
      <c r="ON2632" s="2" t="s">
        <v>527</v>
      </c>
      <c r="OO2632" s="2"/>
      <c r="OP2632" s="2"/>
      <c r="OQ2632" s="2">
        <v>2</v>
      </c>
      <c r="OR2632" s="2" t="s">
        <v>5618</v>
      </c>
      <c r="OS2632" s="19" t="str">
        <f>IF(OK2632="","NF",IF(OK2632=" ","NF",IF(OK2632="subsistence fisheries", "M", IF(OK2632="commercial","H",IF(OK2632="highly commercial","VH")))))</f>
        <v>NF</v>
      </c>
      <c r="OT2632" s="18">
        <v>8.0881027260211997</v>
      </c>
      <c r="OU2632" s="69" t="s">
        <v>299</v>
      </c>
      <c r="OV2632" s="18">
        <v>0.96029742317970401</v>
      </c>
      <c r="OW2632" s="69" t="s">
        <v>299</v>
      </c>
      <c r="OX2632" s="18">
        <v>8.9111959669325103</v>
      </c>
      <c r="OY2632" s="69" t="s">
        <v>299</v>
      </c>
      <c r="OZ2632" s="18">
        <v>23.0526092221039</v>
      </c>
      <c r="PA2632" s="69" t="s">
        <v>299</v>
      </c>
      <c r="PB2632" s="18">
        <v>6.9885660036645803</v>
      </c>
      <c r="PC2632" s="69" t="s">
        <v>299</v>
      </c>
      <c r="PD2632" s="69" t="s">
        <v>299</v>
      </c>
      <c r="PE2632" s="69" t="s">
        <v>299</v>
      </c>
      <c r="PF2632" s="18">
        <v>1.1167929389260001</v>
      </c>
      <c r="PG2632" s="69" t="s">
        <v>299</v>
      </c>
      <c r="PH2632" s="69" t="s">
        <v>299</v>
      </c>
      <c r="PI2632" s="69" t="s">
        <v>299</v>
      </c>
      <c r="PJ2632" s="18">
        <v>8.0530311892730992</v>
      </c>
      <c r="PK2632" s="69" t="s">
        <v>299</v>
      </c>
      <c r="PL2632" s="69" t="s">
        <v>299</v>
      </c>
      <c r="PM2632" s="69" t="s">
        <v>299</v>
      </c>
      <c r="PN2632" s="18">
        <v>24.8804726648812</v>
      </c>
      <c r="PO2632" s="69" t="s">
        <v>198</v>
      </c>
      <c r="PP2632" s="69" t="s">
        <v>198</v>
      </c>
      <c r="PQ2632" s="69" t="s">
        <v>198</v>
      </c>
      <c r="PR2632" s="18">
        <v>9.6971354821715696</v>
      </c>
      <c r="PS2632" s="69" t="s">
        <v>299</v>
      </c>
      <c r="PT2632" s="18">
        <v>0.96029742317970401</v>
      </c>
      <c r="PU2632" s="69" t="s">
        <v>299</v>
      </c>
      <c r="PV2632" s="18">
        <v>14.316267996123299</v>
      </c>
      <c r="PW2632" s="69" t="s">
        <v>299</v>
      </c>
      <c r="PX2632" s="18">
        <v>40.236532114973002</v>
      </c>
      <c r="PY2632" s="69" t="s">
        <v>299</v>
      </c>
      <c r="PZ2632" s="18">
        <v>6.2315517001681897</v>
      </c>
      <c r="QA2632" s="69" t="s">
        <v>299</v>
      </c>
      <c r="QB2632" s="18">
        <v>0.72271325612309001</v>
      </c>
      <c r="QC2632" s="69" t="s">
        <v>299</v>
      </c>
      <c r="QD2632" s="18">
        <v>7.3855222066243504</v>
      </c>
      <c r="QE2632" s="69" t="s">
        <v>299</v>
      </c>
      <c r="QF2632" s="18">
        <v>18.685606522993599</v>
      </c>
      <c r="QG2632" s="69" t="s">
        <v>198</v>
      </c>
      <c r="QH2632" s="18">
        <v>114.414842971648</v>
      </c>
      <c r="QI2632" s="69" t="s">
        <v>198</v>
      </c>
      <c r="QJ2632" s="18">
        <v>9.1966189639736893</v>
      </c>
      <c r="QK2632" s="69" t="s">
        <v>198</v>
      </c>
    </row>
    <row r="2633" spans="1:453" s="18" customFormat="1" x14ac:dyDescent="0.25">
      <c r="A2633" s="2" t="s">
        <v>127</v>
      </c>
      <c r="B2633" s="2" t="s">
        <v>128</v>
      </c>
      <c r="C2633" s="2" t="s">
        <v>129</v>
      </c>
      <c r="D2633" s="2" t="s">
        <v>140</v>
      </c>
      <c r="E2633" s="2" t="s">
        <v>141</v>
      </c>
      <c r="F2633" s="58" t="s">
        <v>4235</v>
      </c>
      <c r="G2633" s="3"/>
      <c r="H2633" s="58">
        <v>420.6126453</v>
      </c>
      <c r="I2633" s="58">
        <v>15837.089384000001</v>
      </c>
      <c r="J2633" s="60" t="str">
        <f t="shared" si="5776"/>
        <v>H</v>
      </c>
      <c r="K2633" s="60" t="str">
        <f t="shared" si="5777"/>
        <v>H</v>
      </c>
      <c r="L2633" s="60" t="str">
        <f t="shared" si="5778"/>
        <v>H</v>
      </c>
      <c r="M2633" s="60" t="str">
        <f t="shared" si="5779"/>
        <v>L</v>
      </c>
      <c r="N2633" s="2" t="s">
        <v>148</v>
      </c>
      <c r="O2633" s="4" t="s">
        <v>299</v>
      </c>
      <c r="P2633" s="2"/>
      <c r="Q2633" s="2"/>
      <c r="R2633" s="2"/>
      <c r="S2633" s="2"/>
      <c r="T2633" s="69" t="str">
        <f t="shared" si="5780"/>
        <v>U</v>
      </c>
      <c r="U2633" s="1"/>
      <c r="V2633" s="62" t="s">
        <v>133</v>
      </c>
      <c r="W2633" s="2"/>
      <c r="X2633" s="4" t="s">
        <v>133</v>
      </c>
      <c r="Y2633" s="4" t="s">
        <v>7353</v>
      </c>
      <c r="Z2633" s="69" t="str">
        <f t="shared" si="5781"/>
        <v>U</v>
      </c>
      <c r="AA2633" s="2"/>
      <c r="AB2633" s="4" t="s">
        <v>198</v>
      </c>
      <c r="AC2633" s="36">
        <v>67.8</v>
      </c>
      <c r="AD2633" s="38"/>
      <c r="AE2633" s="29"/>
      <c r="AF2633" s="29"/>
      <c r="AG2633" s="38"/>
      <c r="AH2633" s="38"/>
      <c r="AI2633" s="32"/>
      <c r="AJ2633" s="32"/>
      <c r="AK2633" s="32"/>
      <c r="AL2633" s="32"/>
      <c r="AM2633" s="32">
        <v>100000</v>
      </c>
      <c r="AN2633" s="225"/>
      <c r="AO2633" s="228" t="s">
        <v>133</v>
      </c>
      <c r="AP2633" s="38"/>
      <c r="AQ2633" s="38"/>
      <c r="AR2633" s="38">
        <v>40</v>
      </c>
      <c r="AS2633" s="38"/>
      <c r="AT2633" s="38"/>
      <c r="AU2633" s="38"/>
      <c r="AV2633" s="53" t="s">
        <v>198</v>
      </c>
      <c r="AW2633" s="29"/>
      <c r="AX2633" s="53" t="str">
        <f t="shared" si="5878"/>
        <v>U</v>
      </c>
      <c r="AY2633" s="38"/>
      <c r="AZ2633" s="38"/>
      <c r="BA2633" s="38"/>
      <c r="BB2633" s="38"/>
      <c r="BC2633" s="38"/>
      <c r="BD2633" s="38"/>
      <c r="BE2633" s="38"/>
      <c r="BF2633" s="38"/>
      <c r="BG2633" s="2"/>
      <c r="BH2633" s="17" t="str">
        <f t="shared" si="5753"/>
        <v/>
      </c>
      <c r="BI2633" s="2" t="s">
        <v>8245</v>
      </c>
      <c r="BJ2633" s="17">
        <f t="shared" si="5753"/>
        <v>1</v>
      </c>
      <c r="BK2633" s="2"/>
      <c r="BL2633" s="17" t="str">
        <f t="shared" si="5796"/>
        <v/>
      </c>
      <c r="BM2633" s="2"/>
      <c r="BN2633" s="17" t="str">
        <f t="shared" si="5797"/>
        <v/>
      </c>
      <c r="BO2633" s="2"/>
      <c r="BP2633" s="17" t="str">
        <f t="shared" si="5798"/>
        <v/>
      </c>
      <c r="BQ2633" s="2"/>
      <c r="BR2633" s="17" t="str">
        <f t="shared" si="5799"/>
        <v/>
      </c>
      <c r="BS2633" s="2"/>
      <c r="BT2633" s="17" t="str">
        <f t="shared" si="5800"/>
        <v/>
      </c>
      <c r="BU2633" s="2"/>
      <c r="BV2633" s="17" t="str">
        <f t="shared" si="5801"/>
        <v/>
      </c>
      <c r="BW2633" s="2"/>
      <c r="BX2633" s="17" t="str">
        <f t="shared" si="5802"/>
        <v/>
      </c>
      <c r="BY2633" s="2"/>
      <c r="BZ2633" s="17" t="str">
        <f t="shared" si="5803"/>
        <v/>
      </c>
      <c r="CA2633" s="2"/>
      <c r="CB2633" s="17" t="str">
        <f t="shared" si="5804"/>
        <v/>
      </c>
      <c r="CC2633" s="2"/>
      <c r="CD2633" s="17" t="str">
        <f t="shared" si="5805"/>
        <v/>
      </c>
      <c r="CE2633" s="2"/>
      <c r="CF2633" s="17" t="str">
        <f t="shared" si="5806"/>
        <v/>
      </c>
      <c r="CG2633" s="2"/>
      <c r="CH2633" s="17" t="str">
        <f t="shared" si="5807"/>
        <v/>
      </c>
      <c r="CI2633" s="2"/>
      <c r="CJ2633" s="17" t="str">
        <f t="shared" si="5808"/>
        <v/>
      </c>
      <c r="CK2633" s="2"/>
      <c r="CL2633" s="17" t="str">
        <f t="shared" si="5809"/>
        <v/>
      </c>
      <c r="CM2633" s="2"/>
      <c r="CN2633" s="17" t="str">
        <f t="shared" si="5810"/>
        <v/>
      </c>
      <c r="CO2633" s="2"/>
      <c r="CP2633" s="17" t="str">
        <f t="shared" si="5811"/>
        <v/>
      </c>
      <c r="CQ2633" s="2" t="s">
        <v>8456</v>
      </c>
      <c r="CR2633" s="17">
        <f t="shared" si="5812"/>
        <v>1</v>
      </c>
      <c r="CS2633" s="2" t="s">
        <v>8457</v>
      </c>
      <c r="CT2633" s="17">
        <f t="shared" si="5813"/>
        <v>1</v>
      </c>
      <c r="CU2633" s="2"/>
      <c r="CV2633" s="17" t="str">
        <f t="shared" si="5814"/>
        <v/>
      </c>
      <c r="CW2633" s="2"/>
      <c r="CX2633" s="17" t="str">
        <f t="shared" si="5815"/>
        <v/>
      </c>
      <c r="CY2633" s="2"/>
      <c r="CZ2633" s="17" t="str">
        <f t="shared" si="5816"/>
        <v/>
      </c>
      <c r="DA2633" s="2"/>
      <c r="DB2633" s="17" t="str">
        <f t="shared" si="5817"/>
        <v/>
      </c>
      <c r="DC2633" s="2"/>
      <c r="DD2633" s="17" t="str">
        <f t="shared" si="5818"/>
        <v/>
      </c>
      <c r="DE2633" s="2"/>
      <c r="DF2633" s="17" t="str">
        <f t="shared" si="5819"/>
        <v/>
      </c>
      <c r="DG2633" s="2"/>
      <c r="DH2633" s="17" t="str">
        <f t="shared" si="5820"/>
        <v/>
      </c>
      <c r="DI2633" s="2"/>
      <c r="DJ2633" s="17" t="str">
        <f t="shared" si="5821"/>
        <v/>
      </c>
      <c r="DK2633" s="2"/>
      <c r="DL2633" s="17" t="str">
        <f t="shared" si="5822"/>
        <v/>
      </c>
      <c r="DM2633" s="2"/>
      <c r="DN2633" s="17" t="str">
        <f t="shared" si="5823"/>
        <v/>
      </c>
      <c r="DO2633" s="2"/>
      <c r="DP2633" s="17" t="str">
        <f t="shared" si="5824"/>
        <v/>
      </c>
      <c r="DQ2633" s="2"/>
      <c r="DR2633" s="17" t="str">
        <f t="shared" si="5825"/>
        <v/>
      </c>
      <c r="DS2633" s="2"/>
      <c r="DT2633" s="17" t="str">
        <f t="shared" si="5826"/>
        <v/>
      </c>
      <c r="DU2633" s="2"/>
      <c r="DV2633" s="17" t="str">
        <f t="shared" si="5827"/>
        <v/>
      </c>
      <c r="DW2633" s="2"/>
      <c r="DX2633" s="17" t="str">
        <f t="shared" si="5828"/>
        <v/>
      </c>
      <c r="DY2633" s="2"/>
      <c r="DZ2633" s="17" t="str">
        <f t="shared" si="5829"/>
        <v/>
      </c>
      <c r="EA2633" s="2"/>
      <c r="EB2633" s="17" t="str">
        <f t="shared" si="5830"/>
        <v/>
      </c>
      <c r="EC2633" s="2"/>
      <c r="ED2633" s="17" t="str">
        <f t="shared" si="5831"/>
        <v/>
      </c>
      <c r="EE2633" s="2"/>
      <c r="EF2633" s="17" t="str">
        <f t="shared" si="5832"/>
        <v/>
      </c>
      <c r="EG2633" s="2"/>
      <c r="EH2633" s="17" t="str">
        <f t="shared" si="5833"/>
        <v/>
      </c>
      <c r="EI2633" s="2"/>
      <c r="EJ2633" s="17" t="str">
        <f t="shared" si="5834"/>
        <v/>
      </c>
      <c r="EK2633" s="2"/>
      <c r="EL2633" s="17" t="str">
        <f t="shared" si="5835"/>
        <v/>
      </c>
      <c r="EM2633" s="2"/>
      <c r="EN2633" s="17" t="str">
        <f t="shared" si="5836"/>
        <v/>
      </c>
      <c r="EO2633" s="2"/>
      <c r="EP2633" s="17" t="str">
        <f t="shared" si="5837"/>
        <v/>
      </c>
      <c r="EQ2633" s="2"/>
      <c r="ER2633" s="17" t="str">
        <f t="shared" si="5838"/>
        <v/>
      </c>
      <c r="ES2633" s="2"/>
      <c r="ET2633" s="17" t="str">
        <f t="shared" si="5839"/>
        <v/>
      </c>
      <c r="EU2633" s="2"/>
      <c r="EV2633" s="17" t="str">
        <f t="shared" si="5840"/>
        <v/>
      </c>
      <c r="EW2633" s="2"/>
      <c r="EX2633" s="17" t="str">
        <f t="shared" si="5841"/>
        <v/>
      </c>
      <c r="EY2633" s="2"/>
      <c r="EZ2633" s="17" t="str">
        <f t="shared" si="5842"/>
        <v/>
      </c>
      <c r="FA2633" s="2"/>
      <c r="FB2633" s="17" t="str">
        <f t="shared" si="5843"/>
        <v/>
      </c>
      <c r="FC2633" s="2"/>
      <c r="FD2633" s="17" t="str">
        <f t="shared" si="5844"/>
        <v/>
      </c>
      <c r="FE2633" s="17" t="s">
        <v>7575</v>
      </c>
      <c r="FF2633" s="17" t="s">
        <v>7173</v>
      </c>
      <c r="FG2633" s="17" t="s">
        <v>7353</v>
      </c>
      <c r="FH2633" s="17" t="s">
        <v>7353</v>
      </c>
      <c r="FI2633" s="17" t="s">
        <v>7353</v>
      </c>
      <c r="FJ2633" s="17" t="s">
        <v>7353</v>
      </c>
      <c r="FK2633" s="17" t="s">
        <v>7353</v>
      </c>
      <c r="FL2633" s="17" t="s">
        <v>7353</v>
      </c>
      <c r="FM2633" s="2" t="s">
        <v>6169</v>
      </c>
      <c r="FN2633" s="18">
        <f t="shared" si="5754"/>
        <v>0.33333333333333331</v>
      </c>
      <c r="FO2633" s="18">
        <f t="shared" si="5731"/>
        <v>1</v>
      </c>
      <c r="FP2633" s="18">
        <f t="shared" si="5732"/>
        <v>3</v>
      </c>
      <c r="FQ2633" s="18">
        <f t="shared" si="5733"/>
        <v>0</v>
      </c>
      <c r="FR2633" s="18">
        <f t="shared" si="5755"/>
        <v>0</v>
      </c>
      <c r="FS2633" s="9" t="s">
        <v>198</v>
      </c>
      <c r="FT2633" s="2"/>
      <c r="FU2633" s="21" t="s">
        <v>198</v>
      </c>
      <c r="FV2633" s="2"/>
      <c r="FW2633" s="21" t="s">
        <v>198</v>
      </c>
      <c r="FX2633" s="18">
        <v>0</v>
      </c>
      <c r="FY2633" s="18">
        <v>0</v>
      </c>
      <c r="FZ2633" s="18">
        <f t="shared" si="5845"/>
        <v>0</v>
      </c>
      <c r="GA2633" s="18">
        <v>0</v>
      </c>
      <c r="GB2633" s="18">
        <v>0</v>
      </c>
      <c r="GC2633" s="2" t="s">
        <v>198</v>
      </c>
      <c r="GD2633" s="18">
        <f t="shared" si="5782"/>
        <v>0</v>
      </c>
      <c r="GE2633" s="2" t="s">
        <v>198</v>
      </c>
      <c r="GF2633" s="18">
        <f t="shared" si="5782"/>
        <v>0</v>
      </c>
      <c r="GG2633" s="2" t="s">
        <v>198</v>
      </c>
      <c r="GH2633" s="18">
        <f t="shared" si="5846"/>
        <v>0</v>
      </c>
      <c r="GI2633" s="2" t="s">
        <v>7330</v>
      </c>
      <c r="GJ2633" s="18">
        <f t="shared" si="5783"/>
        <v>0</v>
      </c>
      <c r="GK2633" s="2" t="s">
        <v>198</v>
      </c>
      <c r="GL2633" s="18">
        <f t="shared" si="5783"/>
        <v>2</v>
      </c>
      <c r="GM2633" s="228" t="s">
        <v>198</v>
      </c>
      <c r="GN2633" s="18">
        <f t="shared" si="5784"/>
        <v>2</v>
      </c>
      <c r="GO2633" s="2"/>
      <c r="GP2633" s="2"/>
      <c r="GQ2633" s="18" t="str">
        <f t="shared" si="5756"/>
        <v>L</v>
      </c>
      <c r="GR2633" s="18">
        <f t="shared" si="5785"/>
        <v>0</v>
      </c>
      <c r="GS2633" s="18">
        <f t="shared" si="5786"/>
        <v>4</v>
      </c>
      <c r="GT2633" s="21" t="str">
        <f t="shared" si="5787"/>
        <v>L</v>
      </c>
      <c r="GU2633" s="2" t="s">
        <v>7847</v>
      </c>
      <c r="GV2633" s="2" t="s">
        <v>177</v>
      </c>
      <c r="GW2633" s="2" t="s">
        <v>6677</v>
      </c>
      <c r="GX2633" s="2"/>
      <c r="GY2633" s="2" t="s">
        <v>6652</v>
      </c>
      <c r="GZ2633" s="18" t="s">
        <v>0</v>
      </c>
      <c r="HA2633" s="2"/>
      <c r="HB2633" s="21" t="s">
        <v>198</v>
      </c>
      <c r="HC2633" s="2"/>
      <c r="HD2633" s="21" t="str">
        <f t="shared" si="5788"/>
        <v>L</v>
      </c>
      <c r="HE2633" s="2"/>
      <c r="HF2633" s="21" t="s">
        <v>198</v>
      </c>
      <c r="HG2633" s="2"/>
      <c r="HH2633" s="69" t="str">
        <f t="shared" si="5789"/>
        <v>L</v>
      </c>
      <c r="HI2633" s="2"/>
      <c r="HJ2633" s="2"/>
      <c r="HK2633" s="2"/>
      <c r="HL2633" s="2"/>
      <c r="HM2633" s="201" t="s">
        <v>7353</v>
      </c>
      <c r="HN2633" s="69" t="s">
        <v>133</v>
      </c>
      <c r="HO2633" s="2" t="s">
        <v>136</v>
      </c>
      <c r="HP2633" s="2" t="s">
        <v>166</v>
      </c>
      <c r="HQ2633" s="2" t="s">
        <v>167</v>
      </c>
      <c r="HR2633" s="2"/>
      <c r="HS2633" s="2" t="s">
        <v>7193</v>
      </c>
      <c r="HT2633" s="2"/>
      <c r="HU2633" s="2">
        <v>20</v>
      </c>
      <c r="HV2633" s="2"/>
      <c r="HW2633" s="2" t="s">
        <v>251</v>
      </c>
      <c r="HX2633" s="2" t="s">
        <v>178</v>
      </c>
      <c r="HY2633" s="2"/>
      <c r="HZ2633" s="2" t="s">
        <v>7542</v>
      </c>
      <c r="IA2633" s="21" t="s">
        <v>299</v>
      </c>
      <c r="IB2633" s="2"/>
      <c r="IC2633" s="21" t="s">
        <v>198</v>
      </c>
      <c r="ID2633" s="2" t="s">
        <v>167</v>
      </c>
      <c r="IE2633" s="2" t="s">
        <v>167</v>
      </c>
      <c r="IF2633" s="69" t="s">
        <v>198</v>
      </c>
      <c r="IG2633" s="2" t="s">
        <v>9180</v>
      </c>
      <c r="IH2633" s="2"/>
      <c r="II2633" s="21" t="s">
        <v>198</v>
      </c>
      <c r="IJ2633" s="2"/>
      <c r="IK2633" s="21" t="s">
        <v>198</v>
      </c>
      <c r="IL2633" s="2"/>
      <c r="IM2633" s="21" t="s">
        <v>198</v>
      </c>
      <c r="IN2633" s="2"/>
      <c r="IO2633" s="21" t="s">
        <v>198</v>
      </c>
      <c r="IP2633" s="2"/>
      <c r="IQ2633" s="17" t="str">
        <f t="shared" si="5757"/>
        <v/>
      </c>
      <c r="IR2633" s="2"/>
      <c r="IS2633" s="17" t="str">
        <f t="shared" si="5757"/>
        <v/>
      </c>
      <c r="IT2633" s="2"/>
      <c r="IU2633" s="17" t="str">
        <f t="shared" si="5847"/>
        <v/>
      </c>
      <c r="IV2633" s="2" t="s">
        <v>7898</v>
      </c>
      <c r="IW2633" s="2"/>
      <c r="IX2633" s="2"/>
      <c r="IY2633" s="2" t="s">
        <v>7967</v>
      </c>
      <c r="IZ2633" s="72">
        <f t="shared" si="5758"/>
        <v>1</v>
      </c>
      <c r="JA2633" s="72">
        <f t="shared" si="5759"/>
        <v>1</v>
      </c>
      <c r="JB2633" s="2"/>
      <c r="JC2633" s="72" t="str">
        <f t="shared" si="5848"/>
        <v/>
      </c>
      <c r="JD2633" s="2"/>
      <c r="JE2633" s="72" t="str">
        <f t="shared" si="5849"/>
        <v/>
      </c>
      <c r="JF2633" s="2"/>
      <c r="JG2633" s="2"/>
      <c r="JH2633" s="2"/>
      <c r="JI2633" s="72" t="str">
        <f t="shared" si="5752"/>
        <v/>
      </c>
      <c r="JJ2633" s="72" t="str">
        <f t="shared" si="5760"/>
        <v/>
      </c>
      <c r="JK2633" s="2"/>
      <c r="JL2633" s="17" t="str">
        <f t="shared" si="5850"/>
        <v/>
      </c>
      <c r="JM2633" s="2"/>
      <c r="JN2633" s="17" t="str">
        <f t="shared" si="5851"/>
        <v/>
      </c>
      <c r="JO2633" s="2"/>
      <c r="JP2633" s="17" t="str">
        <f t="shared" si="5852"/>
        <v/>
      </c>
      <c r="JQ2633" s="2"/>
      <c r="JR2633" s="17" t="str">
        <f t="shared" si="5853"/>
        <v/>
      </c>
      <c r="JS2633" s="2"/>
      <c r="JT2633" s="17" t="str">
        <f t="shared" si="5854"/>
        <v/>
      </c>
      <c r="JU2633" s="2"/>
      <c r="JV2633" s="17" t="str">
        <f t="shared" si="5855"/>
        <v/>
      </c>
      <c r="JW2633" s="2"/>
      <c r="JX2633" s="17" t="str">
        <f t="shared" si="5856"/>
        <v/>
      </c>
      <c r="JY2633" s="2"/>
      <c r="JZ2633" s="2"/>
      <c r="KA2633" s="2"/>
      <c r="KB2633" s="2"/>
      <c r="KC2633" s="2"/>
      <c r="KD2633" s="72" t="str">
        <f t="shared" si="5761"/>
        <v/>
      </c>
      <c r="KE2633" s="72" t="str">
        <f t="shared" si="5762"/>
        <v/>
      </c>
      <c r="KF2633" s="2" t="s">
        <v>8046</v>
      </c>
      <c r="KG2633" s="72">
        <f t="shared" si="5857"/>
        <v>1</v>
      </c>
      <c r="KH2633" s="2"/>
      <c r="KI2633" s="72" t="str">
        <f t="shared" si="5858"/>
        <v/>
      </c>
      <c r="KJ2633" s="2"/>
      <c r="KK2633" s="72" t="str">
        <f t="shared" si="5859"/>
        <v/>
      </c>
      <c r="KL2633" s="72">
        <v>1</v>
      </c>
      <c r="KM2633" s="70" t="s">
        <v>9344</v>
      </c>
      <c r="KN2633" s="70"/>
      <c r="KO2633" s="70" t="s">
        <v>138</v>
      </c>
      <c r="KP2633" s="70"/>
      <c r="KQ2633" s="70" t="s">
        <v>138</v>
      </c>
      <c r="KR2633" s="70"/>
      <c r="KS2633" s="72">
        <f t="shared" si="5790"/>
        <v>1</v>
      </c>
      <c r="KT2633" s="2"/>
      <c r="KU2633" s="72" t="str">
        <f t="shared" si="5860"/>
        <v/>
      </c>
      <c r="KV2633" s="2" t="s">
        <v>5629</v>
      </c>
      <c r="KW2633" s="2" t="s">
        <v>4797</v>
      </c>
      <c r="KX2633" s="72">
        <f t="shared" si="5763"/>
        <v>1</v>
      </c>
      <c r="KY2633" s="2">
        <v>1</v>
      </c>
      <c r="KZ2633" s="2" t="s">
        <v>8108</v>
      </c>
      <c r="LA2633" s="2" t="s">
        <v>1344</v>
      </c>
      <c r="LB2633" s="72">
        <f t="shared" si="5764"/>
        <v>1</v>
      </c>
      <c r="LC2633" s="2" t="s">
        <v>7900</v>
      </c>
      <c r="LD2633" s="17">
        <f t="shared" si="5861"/>
        <v>1</v>
      </c>
      <c r="LE2633" s="2"/>
      <c r="LF2633" s="17" t="str">
        <f t="shared" si="5862"/>
        <v/>
      </c>
      <c r="LG2633" s="2"/>
      <c r="LH2633" s="17" t="str">
        <f t="shared" si="5863"/>
        <v/>
      </c>
      <c r="LI2633" s="2" t="s">
        <v>7901</v>
      </c>
      <c r="LJ2633" s="17">
        <f t="shared" si="5864"/>
        <v>1</v>
      </c>
      <c r="LK2633" s="2"/>
      <c r="LL2633" s="17" t="str">
        <f t="shared" si="5865"/>
        <v/>
      </c>
      <c r="LM2633" s="2"/>
      <c r="LN2633" s="17" t="str">
        <f t="shared" si="5866"/>
        <v/>
      </c>
      <c r="LO2633" s="2" t="s">
        <v>7895</v>
      </c>
      <c r="LP2633" s="17">
        <f t="shared" si="5867"/>
        <v>1</v>
      </c>
      <c r="LQ2633" s="2"/>
      <c r="LR2633" s="17" t="str">
        <f t="shared" si="5868"/>
        <v/>
      </c>
      <c r="LS2633" s="2"/>
      <c r="LT2633" s="17" t="str">
        <f t="shared" si="5869"/>
        <v/>
      </c>
      <c r="LU2633" s="2"/>
      <c r="LV2633" s="17" t="str">
        <f t="shared" si="5870"/>
        <v/>
      </c>
      <c r="LW2633" s="2"/>
      <c r="LX2633" s="17" t="str">
        <f t="shared" si="5871"/>
        <v/>
      </c>
      <c r="LY2633" s="2"/>
      <c r="LZ2633" s="17" t="str">
        <f t="shared" si="5872"/>
        <v/>
      </c>
      <c r="MA2633" s="2"/>
      <c r="MB2633" s="17" t="str">
        <f t="shared" si="5791"/>
        <v/>
      </c>
      <c r="MC2633" s="2"/>
      <c r="MD2633" s="17" t="str">
        <f t="shared" si="5765"/>
        <v/>
      </c>
      <c r="ME2633" s="2"/>
      <c r="MF2633" s="17" t="str">
        <f t="shared" si="5873"/>
        <v/>
      </c>
      <c r="MG2633" s="2"/>
      <c r="MH2633" s="17" t="str">
        <f t="shared" si="5874"/>
        <v/>
      </c>
      <c r="MI2633" s="2"/>
      <c r="MJ2633" s="17" t="str">
        <f t="shared" si="5875"/>
        <v/>
      </c>
      <c r="MK2633" s="1"/>
      <c r="ML2633" s="17"/>
      <c r="MM2633" s="1"/>
      <c r="MN2633" s="69">
        <f t="shared" si="5792"/>
        <v>11</v>
      </c>
      <c r="MO2633" s="21" t="str">
        <f t="shared" si="5793"/>
        <v>H</v>
      </c>
      <c r="MP2633" s="2"/>
      <c r="MQ2633" s="17" t="str">
        <f t="shared" si="5766"/>
        <v/>
      </c>
      <c r="MR2633" s="2"/>
      <c r="MS2633" s="17" t="str">
        <f t="shared" si="5767"/>
        <v/>
      </c>
      <c r="MT2633" s="2"/>
      <c r="MU2633" s="17" t="str">
        <f t="shared" si="5768"/>
        <v/>
      </c>
      <c r="MV2633" s="2"/>
      <c r="MW2633" s="17" t="str">
        <f t="shared" si="5769"/>
        <v/>
      </c>
      <c r="MX2633" s="2"/>
      <c r="MY2633" s="17" t="str">
        <f t="shared" si="5770"/>
        <v/>
      </c>
      <c r="MZ2633" s="2" t="s">
        <v>8166</v>
      </c>
      <c r="NA2633" s="17">
        <f t="shared" si="5771"/>
        <v>1</v>
      </c>
      <c r="NB2633" s="2"/>
      <c r="NC2633" s="17" t="str">
        <f t="shared" si="5772"/>
        <v/>
      </c>
      <c r="ND2633" s="2"/>
      <c r="NE2633" s="2"/>
      <c r="NF2633" s="2" t="s">
        <v>8191</v>
      </c>
      <c r="NG2633" s="2"/>
      <c r="NH2633" s="18" t="str">
        <f t="shared" si="5773"/>
        <v/>
      </c>
      <c r="NI2633" s="18">
        <f t="shared" si="5774"/>
        <v>2</v>
      </c>
      <c r="NM2633" s="18" t="str">
        <f t="shared" si="5743"/>
        <v/>
      </c>
      <c r="NN2633" s="18" t="str">
        <f t="shared" si="5742"/>
        <v/>
      </c>
      <c r="NO2633" s="21">
        <f t="shared" si="5775"/>
        <v>3</v>
      </c>
      <c r="NP2633" s="21" t="str">
        <f t="shared" si="5794"/>
        <v>H</v>
      </c>
      <c r="NQ2633" s="2"/>
      <c r="NR2633" s="2"/>
      <c r="NS2633" s="2"/>
      <c r="NT2633" s="2"/>
      <c r="NU2633" s="2" t="s">
        <v>275</v>
      </c>
      <c r="NV2633" s="2"/>
      <c r="NW2633" s="2"/>
      <c r="NX2633" s="18">
        <f t="shared" si="5876"/>
        <v>0</v>
      </c>
      <c r="NY2633" s="2">
        <f t="shared" si="5747"/>
        <v>0</v>
      </c>
      <c r="NZ2633" s="2">
        <f t="shared" si="5748"/>
        <v>0</v>
      </c>
      <c r="OA2633" s="2">
        <f t="shared" si="5749"/>
        <v>1</v>
      </c>
      <c r="OB2633" s="2">
        <f t="shared" si="5750"/>
        <v>0</v>
      </c>
      <c r="OC2633" s="2">
        <f t="shared" si="5751"/>
        <v>0</v>
      </c>
      <c r="OD2633" s="17">
        <f t="shared" si="5746"/>
        <v>1</v>
      </c>
      <c r="OE2633" s="20">
        <f t="shared" si="5795"/>
        <v>0</v>
      </c>
      <c r="OF2633" s="69" t="str">
        <f>IF(OE2633=0,"L",IF(OE2633=1,"L",IF(OE2633=2,"H",IF(OE2633=3,"H",IF(OE2633=4,"H",IF(OE2633=5,"H"))))))</f>
        <v>L</v>
      </c>
      <c r="OG2633" s="123"/>
      <c r="OH2633" s="21" t="str">
        <f t="shared" si="5740"/>
        <v>H</v>
      </c>
      <c r="OI2633" s="69" t="str">
        <f t="shared" si="5877"/>
        <v>L</v>
      </c>
      <c r="OJ2633" s="2"/>
      <c r="OK2633" s="2"/>
      <c r="OL2633" s="2"/>
      <c r="OM2633" s="2"/>
      <c r="ON2633" s="2"/>
      <c r="OO2633" s="2"/>
      <c r="OP2633" s="2"/>
      <c r="OQ2633" s="2">
        <v>0</v>
      </c>
      <c r="OR2633" s="2"/>
      <c r="OS2633" s="19" t="str">
        <f>IF(OK2633="","NF",IF(OK2633=" ","NF",IF(OK2633="subsistence fisheries", "M", IF(OK2633="commercial","H",IF(OK2633="highly commercial","VH")))))</f>
        <v>NF</v>
      </c>
      <c r="OT2633" s="18">
        <v>0.34722201029459598</v>
      </c>
      <c r="OU2633" s="69" t="s">
        <v>198</v>
      </c>
      <c r="OV2633" s="18">
        <v>1.7222213745117201</v>
      </c>
      <c r="OW2633" s="69" t="s">
        <v>299</v>
      </c>
      <c r="OX2633" s="18">
        <v>2.66666730244954</v>
      </c>
      <c r="OY2633" s="69" t="s">
        <v>198</v>
      </c>
      <c r="OZ2633" s="18">
        <v>21.8888854980469</v>
      </c>
      <c r="PA2633" s="69" t="s">
        <v>299</v>
      </c>
      <c r="PB2633" s="18">
        <v>0.40740776062011702</v>
      </c>
      <c r="PC2633" s="69" t="s">
        <v>198</v>
      </c>
      <c r="PD2633" s="69" t="s">
        <v>198</v>
      </c>
      <c r="PE2633" s="69" t="s">
        <v>198</v>
      </c>
      <c r="PF2633" s="18">
        <v>2</v>
      </c>
      <c r="PG2633" s="69" t="s">
        <v>299</v>
      </c>
      <c r="PH2633" s="69" t="s">
        <v>299</v>
      </c>
      <c r="PI2633" s="69" t="s">
        <v>299</v>
      </c>
      <c r="PJ2633" s="18">
        <v>3.3611106872558598</v>
      </c>
      <c r="PK2633" s="69" t="s">
        <v>198</v>
      </c>
      <c r="PL2633" s="69" t="s">
        <v>198</v>
      </c>
      <c r="PM2633" s="69" t="s">
        <v>198</v>
      </c>
      <c r="PN2633" s="18">
        <v>23.3888854980469</v>
      </c>
      <c r="PO2633" s="69" t="s">
        <v>198</v>
      </c>
      <c r="PP2633" s="69" t="s">
        <v>198</v>
      </c>
      <c r="PQ2633" s="69" t="s">
        <v>198</v>
      </c>
      <c r="PR2633" s="18">
        <v>2.7495791117350299</v>
      </c>
      <c r="PS2633" s="69" t="s">
        <v>198</v>
      </c>
      <c r="PT2633" s="18">
        <v>1.7222213745117201</v>
      </c>
      <c r="PU2633" s="69" t="s">
        <v>299</v>
      </c>
      <c r="PV2633" s="18">
        <v>7.4924246470133502</v>
      </c>
      <c r="PW2633" s="69" t="s">
        <v>299</v>
      </c>
      <c r="PX2633" s="18">
        <v>38.1944376627604</v>
      </c>
      <c r="PY2633" s="69" t="s">
        <v>299</v>
      </c>
      <c r="PZ2633" s="18">
        <v>0.35648155212402299</v>
      </c>
      <c r="QA2633" s="69" t="s">
        <v>198</v>
      </c>
      <c r="QB2633" s="18">
        <v>1.2777773539225299</v>
      </c>
      <c r="QC2633" s="69" t="s">
        <v>299</v>
      </c>
      <c r="QD2633" s="18">
        <v>2.8888893127441402</v>
      </c>
      <c r="QE2633" s="69" t="s">
        <v>198</v>
      </c>
      <c r="QF2633" s="18">
        <v>17.722213745117202</v>
      </c>
      <c r="QG2633" s="69" t="s">
        <v>198</v>
      </c>
      <c r="QH2633" s="18">
        <v>14.4768520991007</v>
      </c>
      <c r="QI2633" s="69" t="s">
        <v>299</v>
      </c>
      <c r="QJ2633" s="18">
        <v>35.694444020589202</v>
      </c>
      <c r="QK2633" s="69" t="s">
        <v>198</v>
      </c>
    </row>
    <row r="2634" spans="1:453" s="18" customFormat="1" x14ac:dyDescent="0.25">
      <c r="A2634" s="2" t="s">
        <v>127</v>
      </c>
      <c r="B2634" s="2" t="s">
        <v>128</v>
      </c>
      <c r="C2634" s="2" t="s">
        <v>129</v>
      </c>
      <c r="D2634" s="2" t="s">
        <v>140</v>
      </c>
      <c r="E2634" s="2" t="s">
        <v>141</v>
      </c>
      <c r="F2634" s="58" t="s">
        <v>4236</v>
      </c>
      <c r="G2634" s="3" t="s">
        <v>5628</v>
      </c>
      <c r="H2634" s="58">
        <v>22705.440826999999</v>
      </c>
      <c r="I2634" s="58">
        <v>1700000</v>
      </c>
      <c r="J2634" s="60" t="str">
        <f t="shared" si="5776"/>
        <v>L</v>
      </c>
      <c r="K2634" s="60" t="str">
        <f t="shared" si="5777"/>
        <v>L</v>
      </c>
      <c r="L2634" s="60" t="str">
        <f t="shared" si="5778"/>
        <v>L</v>
      </c>
      <c r="M2634" s="60" t="str">
        <f t="shared" si="5779"/>
        <v>L</v>
      </c>
      <c r="N2634" s="2" t="s">
        <v>132</v>
      </c>
      <c r="O2634" s="4" t="s">
        <v>198</v>
      </c>
      <c r="P2634" s="2"/>
      <c r="Q2634" s="2"/>
      <c r="R2634" s="2"/>
      <c r="S2634" s="2"/>
      <c r="T2634" s="69" t="str">
        <f t="shared" si="5780"/>
        <v>U</v>
      </c>
      <c r="U2634" s="1" t="s">
        <v>164</v>
      </c>
      <c r="V2634" s="62" t="s">
        <v>198</v>
      </c>
      <c r="W2634" s="2"/>
      <c r="X2634" s="4" t="s">
        <v>133</v>
      </c>
      <c r="Y2634" s="4" t="s">
        <v>7353</v>
      </c>
      <c r="Z2634" s="69" t="str">
        <f t="shared" si="5781"/>
        <v>U</v>
      </c>
      <c r="AA2634" s="2"/>
      <c r="AB2634" s="4" t="s">
        <v>198</v>
      </c>
      <c r="AC2634" s="36">
        <v>12.43</v>
      </c>
      <c r="AD2634" s="38">
        <v>2</v>
      </c>
      <c r="AE2634" s="29">
        <v>1</v>
      </c>
      <c r="AF2634" s="29">
        <v>3.9</v>
      </c>
      <c r="AG2634" s="38"/>
      <c r="AH2634" s="38"/>
      <c r="AI2634" s="32">
        <v>3.9</v>
      </c>
      <c r="AJ2634" s="32"/>
      <c r="AK2634" s="32"/>
      <c r="AL2634" s="32"/>
      <c r="AM2634" s="32"/>
      <c r="AN2634" s="225"/>
      <c r="AO2634" s="228" t="s">
        <v>133</v>
      </c>
      <c r="AP2634" s="38"/>
      <c r="AQ2634" s="38"/>
      <c r="AR2634" s="38"/>
      <c r="AS2634" s="38"/>
      <c r="AT2634" s="38"/>
      <c r="AU2634" s="38"/>
      <c r="AV2634" s="53" t="s">
        <v>198</v>
      </c>
      <c r="AW2634" s="29"/>
      <c r="AX2634" s="53" t="str">
        <f t="shared" si="5878"/>
        <v>U</v>
      </c>
      <c r="AY2634" s="38"/>
      <c r="AZ2634" s="38"/>
      <c r="BA2634" s="38"/>
      <c r="BB2634" s="38"/>
      <c r="BC2634" s="38"/>
      <c r="BD2634" s="38"/>
      <c r="BE2634" s="38"/>
      <c r="BF2634" s="38"/>
      <c r="BG2634" s="2"/>
      <c r="BH2634" s="17" t="str">
        <f t="shared" si="5753"/>
        <v/>
      </c>
      <c r="BI2634" s="2" t="s">
        <v>8454</v>
      </c>
      <c r="BJ2634" s="17">
        <f t="shared" si="5753"/>
        <v>1</v>
      </c>
      <c r="BK2634" s="2" t="s">
        <v>8453</v>
      </c>
      <c r="BL2634" s="17">
        <f t="shared" si="5796"/>
        <v>1</v>
      </c>
      <c r="BM2634" s="2"/>
      <c r="BN2634" s="17" t="str">
        <f t="shared" si="5797"/>
        <v/>
      </c>
      <c r="BO2634" s="2"/>
      <c r="BP2634" s="17" t="str">
        <f t="shared" si="5798"/>
        <v/>
      </c>
      <c r="BQ2634" s="2"/>
      <c r="BR2634" s="17" t="str">
        <f t="shared" si="5799"/>
        <v/>
      </c>
      <c r="BS2634" s="2"/>
      <c r="BT2634" s="17" t="str">
        <f t="shared" si="5800"/>
        <v/>
      </c>
      <c r="BU2634" s="2"/>
      <c r="BV2634" s="17" t="str">
        <f t="shared" si="5801"/>
        <v/>
      </c>
      <c r="BW2634" s="2"/>
      <c r="BX2634" s="17" t="str">
        <f t="shared" si="5802"/>
        <v/>
      </c>
      <c r="BY2634" s="2"/>
      <c r="BZ2634" s="17" t="str">
        <f t="shared" si="5803"/>
        <v/>
      </c>
      <c r="CA2634" s="2"/>
      <c r="CB2634" s="17" t="str">
        <f t="shared" si="5804"/>
        <v/>
      </c>
      <c r="CC2634" s="2"/>
      <c r="CD2634" s="17" t="str">
        <f t="shared" si="5805"/>
        <v/>
      </c>
      <c r="CE2634" s="2"/>
      <c r="CF2634" s="17" t="str">
        <f t="shared" si="5806"/>
        <v/>
      </c>
      <c r="CG2634" s="2"/>
      <c r="CH2634" s="17" t="str">
        <f t="shared" si="5807"/>
        <v/>
      </c>
      <c r="CI2634" s="2"/>
      <c r="CJ2634" s="17" t="str">
        <f t="shared" si="5808"/>
        <v/>
      </c>
      <c r="CK2634" s="2"/>
      <c r="CL2634" s="17" t="str">
        <f t="shared" si="5809"/>
        <v/>
      </c>
      <c r="CM2634" s="2"/>
      <c r="CN2634" s="17" t="str">
        <f t="shared" si="5810"/>
        <v/>
      </c>
      <c r="CO2634" s="2"/>
      <c r="CP2634" s="17" t="str">
        <f t="shared" si="5811"/>
        <v/>
      </c>
      <c r="CQ2634" s="2"/>
      <c r="CR2634" s="17" t="str">
        <f t="shared" si="5812"/>
        <v/>
      </c>
      <c r="CS2634" s="2"/>
      <c r="CT2634" s="17" t="str">
        <f t="shared" si="5813"/>
        <v/>
      </c>
      <c r="CU2634" s="2" t="s">
        <v>9175</v>
      </c>
      <c r="CV2634" s="17">
        <f t="shared" si="5814"/>
        <v>1</v>
      </c>
      <c r="CW2634" s="2"/>
      <c r="CX2634" s="17" t="str">
        <f t="shared" si="5815"/>
        <v/>
      </c>
      <c r="CY2634" s="2"/>
      <c r="CZ2634" s="17" t="str">
        <f t="shared" si="5816"/>
        <v/>
      </c>
      <c r="DA2634" s="2"/>
      <c r="DB2634" s="17" t="str">
        <f t="shared" si="5817"/>
        <v/>
      </c>
      <c r="DC2634" s="2"/>
      <c r="DD2634" s="17" t="str">
        <f t="shared" si="5818"/>
        <v/>
      </c>
      <c r="DE2634" s="2" t="s">
        <v>9171</v>
      </c>
      <c r="DF2634" s="17">
        <f t="shared" si="5819"/>
        <v>1</v>
      </c>
      <c r="DG2634" s="2" t="s">
        <v>9172</v>
      </c>
      <c r="DH2634" s="17">
        <f t="shared" si="5820"/>
        <v>1</v>
      </c>
      <c r="DI2634" s="2"/>
      <c r="DJ2634" s="17" t="str">
        <f t="shared" si="5821"/>
        <v/>
      </c>
      <c r="DK2634" s="2"/>
      <c r="DL2634" s="17" t="str">
        <f t="shared" si="5822"/>
        <v/>
      </c>
      <c r="DM2634" s="2"/>
      <c r="DN2634" s="17" t="str">
        <f t="shared" si="5823"/>
        <v/>
      </c>
      <c r="DO2634" s="2" t="s">
        <v>9173</v>
      </c>
      <c r="DP2634" s="17">
        <f t="shared" si="5824"/>
        <v>1</v>
      </c>
      <c r="DQ2634" s="2"/>
      <c r="DR2634" s="17" t="str">
        <f t="shared" si="5825"/>
        <v/>
      </c>
      <c r="DS2634" s="2"/>
      <c r="DT2634" s="17" t="str">
        <f t="shared" si="5826"/>
        <v/>
      </c>
      <c r="DU2634" s="2" t="s">
        <v>8459</v>
      </c>
      <c r="DV2634" s="17">
        <f t="shared" si="5827"/>
        <v>1</v>
      </c>
      <c r="DW2634" s="2"/>
      <c r="DX2634" s="17" t="str">
        <f t="shared" si="5828"/>
        <v/>
      </c>
      <c r="DY2634" s="2"/>
      <c r="DZ2634" s="17" t="str">
        <f t="shared" si="5829"/>
        <v/>
      </c>
      <c r="EA2634" s="2"/>
      <c r="EB2634" s="17" t="str">
        <f t="shared" si="5830"/>
        <v/>
      </c>
      <c r="EC2634" s="2"/>
      <c r="ED2634" s="17" t="str">
        <f t="shared" si="5831"/>
        <v/>
      </c>
      <c r="EE2634" s="2"/>
      <c r="EF2634" s="17" t="str">
        <f t="shared" si="5832"/>
        <v/>
      </c>
      <c r="EG2634" s="2"/>
      <c r="EH2634" s="17" t="str">
        <f t="shared" si="5833"/>
        <v/>
      </c>
      <c r="EI2634" s="2"/>
      <c r="EJ2634" s="17" t="str">
        <f t="shared" si="5834"/>
        <v/>
      </c>
      <c r="EK2634" s="2"/>
      <c r="EL2634" s="17" t="str">
        <f t="shared" si="5835"/>
        <v/>
      </c>
      <c r="EM2634" s="2"/>
      <c r="EN2634" s="17" t="str">
        <f t="shared" si="5836"/>
        <v/>
      </c>
      <c r="EO2634" s="2"/>
      <c r="EP2634" s="17" t="str">
        <f t="shared" si="5837"/>
        <v/>
      </c>
      <c r="EQ2634" s="2"/>
      <c r="ER2634" s="17" t="str">
        <f t="shared" si="5838"/>
        <v/>
      </c>
      <c r="ES2634" s="2"/>
      <c r="ET2634" s="17" t="str">
        <f t="shared" si="5839"/>
        <v/>
      </c>
      <c r="EU2634" s="2"/>
      <c r="EV2634" s="17" t="str">
        <f t="shared" si="5840"/>
        <v/>
      </c>
      <c r="EW2634" s="2"/>
      <c r="EX2634" s="17" t="str">
        <f t="shared" si="5841"/>
        <v/>
      </c>
      <c r="EY2634" s="2"/>
      <c r="EZ2634" s="17" t="str">
        <f t="shared" si="5842"/>
        <v/>
      </c>
      <c r="FA2634" s="2"/>
      <c r="FB2634" s="17" t="str">
        <f t="shared" si="5843"/>
        <v/>
      </c>
      <c r="FC2634" s="2"/>
      <c r="FD2634" s="17" t="str">
        <f t="shared" si="5844"/>
        <v/>
      </c>
      <c r="FE2634" s="17" t="s">
        <v>7353</v>
      </c>
      <c r="FF2634" s="17" t="s">
        <v>7353</v>
      </c>
      <c r="FG2634" s="17" t="s">
        <v>7353</v>
      </c>
      <c r="FH2634" s="17" t="s">
        <v>7353</v>
      </c>
      <c r="FI2634" s="17" t="s">
        <v>7353</v>
      </c>
      <c r="FJ2634" s="17" t="s">
        <v>7353</v>
      </c>
      <c r="FK2634" s="17" t="s">
        <v>7353</v>
      </c>
      <c r="FL2634" s="17" t="s">
        <v>7353</v>
      </c>
      <c r="FM2634" s="2" t="s">
        <v>6170</v>
      </c>
      <c r="FN2634" s="18">
        <f t="shared" si="5754"/>
        <v>0.2857142857142857</v>
      </c>
      <c r="FO2634" s="18">
        <f t="shared" si="5731"/>
        <v>2</v>
      </c>
      <c r="FP2634" s="18">
        <f t="shared" si="5732"/>
        <v>7</v>
      </c>
      <c r="FQ2634" s="18">
        <f t="shared" si="5733"/>
        <v>2</v>
      </c>
      <c r="FR2634" s="18">
        <f t="shared" si="5755"/>
        <v>0.2857142857142857</v>
      </c>
      <c r="FS2634" s="9" t="s">
        <v>198</v>
      </c>
      <c r="FT2634" s="2"/>
      <c r="FU2634" s="21" t="s">
        <v>198</v>
      </c>
      <c r="FV2634" s="2"/>
      <c r="FW2634" s="21" t="s">
        <v>198</v>
      </c>
      <c r="FX2634" s="18">
        <v>0</v>
      </c>
      <c r="FY2634" s="18">
        <v>0</v>
      </c>
      <c r="FZ2634" s="18">
        <f t="shared" si="5845"/>
        <v>1</v>
      </c>
      <c r="GA2634" s="18">
        <v>0</v>
      </c>
      <c r="GB2634" s="18">
        <v>0</v>
      </c>
      <c r="GC2634" s="2" t="s">
        <v>198</v>
      </c>
      <c r="GD2634" s="18">
        <f t="shared" si="5782"/>
        <v>0</v>
      </c>
      <c r="GE2634" s="2" t="s">
        <v>198</v>
      </c>
      <c r="GF2634" s="18">
        <f t="shared" si="5782"/>
        <v>0</v>
      </c>
      <c r="GG2634" s="2" t="s">
        <v>198</v>
      </c>
      <c r="GH2634" s="18">
        <f t="shared" si="5846"/>
        <v>0</v>
      </c>
      <c r="GI2634" s="2" t="s">
        <v>7330</v>
      </c>
      <c r="GJ2634" s="18">
        <f t="shared" si="5783"/>
        <v>0</v>
      </c>
      <c r="GK2634" s="2" t="s">
        <v>198</v>
      </c>
      <c r="GL2634" s="18">
        <f t="shared" si="5783"/>
        <v>2</v>
      </c>
      <c r="GM2634" s="228" t="s">
        <v>198</v>
      </c>
      <c r="GN2634" s="18">
        <f t="shared" si="5784"/>
        <v>2</v>
      </c>
      <c r="GO2634" s="2"/>
      <c r="GP2634" s="2"/>
      <c r="GQ2634" s="18" t="str">
        <f t="shared" si="5756"/>
        <v>L</v>
      </c>
      <c r="GR2634" s="18">
        <f t="shared" si="5785"/>
        <v>0</v>
      </c>
      <c r="GS2634" s="18">
        <f t="shared" si="5786"/>
        <v>4</v>
      </c>
      <c r="GT2634" s="21" t="str">
        <f t="shared" si="5787"/>
        <v>L</v>
      </c>
      <c r="GU2634" s="2" t="s">
        <v>5241</v>
      </c>
      <c r="GV2634" s="2" t="s">
        <v>177</v>
      </c>
      <c r="GW2634" s="2" t="s">
        <v>515</v>
      </c>
      <c r="GX2634" s="2"/>
      <c r="GY2634" s="2" t="s">
        <v>5632</v>
      </c>
      <c r="GZ2634" s="18" t="s">
        <v>0</v>
      </c>
      <c r="HA2634" s="2"/>
      <c r="HB2634" s="21" t="s">
        <v>198</v>
      </c>
      <c r="HC2634" s="2"/>
      <c r="HD2634" s="21" t="str">
        <f t="shared" si="5788"/>
        <v>L</v>
      </c>
      <c r="HF2634" s="21" t="s">
        <v>198</v>
      </c>
      <c r="HG2634" s="2"/>
      <c r="HH2634" s="69" t="str">
        <f t="shared" si="5789"/>
        <v>L</v>
      </c>
      <c r="HI2634" s="2"/>
      <c r="HJ2634" s="2"/>
      <c r="HK2634" s="2"/>
      <c r="HL2634" s="2"/>
      <c r="HM2634" s="201" t="s">
        <v>7353</v>
      </c>
      <c r="HN2634" s="69" t="s">
        <v>133</v>
      </c>
      <c r="HO2634" s="2" t="s">
        <v>136</v>
      </c>
      <c r="HP2634" s="2" t="s">
        <v>6908</v>
      </c>
      <c r="HQ2634" s="2" t="s">
        <v>167</v>
      </c>
      <c r="HR2634" s="2"/>
      <c r="HS2634" s="2" t="s">
        <v>5658</v>
      </c>
      <c r="HT2634" s="2" t="s">
        <v>5659</v>
      </c>
      <c r="HU2634" s="2"/>
      <c r="HV2634" s="2"/>
      <c r="HW2634" s="2" t="s">
        <v>610</v>
      </c>
      <c r="HX2634" s="2"/>
      <c r="HY2634" s="2"/>
      <c r="HZ2634" s="2" t="s">
        <v>7543</v>
      </c>
      <c r="IA2634" s="21" t="s">
        <v>299</v>
      </c>
      <c r="IB2634" s="2"/>
      <c r="IC2634" s="21" t="s">
        <v>198</v>
      </c>
      <c r="ID2634" s="2" t="s">
        <v>5624</v>
      </c>
      <c r="IE2634" s="2" t="s">
        <v>5624</v>
      </c>
      <c r="IF2634" s="69" t="s">
        <v>299</v>
      </c>
      <c r="IG2634" s="2"/>
      <c r="IH2634" s="2"/>
      <c r="II2634" s="21" t="s">
        <v>198</v>
      </c>
      <c r="IJ2634" s="2"/>
      <c r="IK2634" s="21" t="s">
        <v>198</v>
      </c>
      <c r="IL2634" s="2"/>
      <c r="IM2634" s="21" t="s">
        <v>198</v>
      </c>
      <c r="IN2634" s="2"/>
      <c r="IO2634" s="21" t="s">
        <v>198</v>
      </c>
      <c r="IP2634" s="2"/>
      <c r="IQ2634" s="17" t="str">
        <f t="shared" si="5757"/>
        <v/>
      </c>
      <c r="IR2634" s="2"/>
      <c r="IS2634" s="17" t="str">
        <f t="shared" si="5757"/>
        <v/>
      </c>
      <c r="IT2634" s="2"/>
      <c r="IU2634" s="17" t="str">
        <f t="shared" si="5847"/>
        <v/>
      </c>
      <c r="IV2634" s="2" t="s">
        <v>8138</v>
      </c>
      <c r="IW2634" s="2"/>
      <c r="IX2634" s="2"/>
      <c r="IY2634" s="2" t="s">
        <v>8139</v>
      </c>
      <c r="IZ2634" s="72">
        <f t="shared" si="5758"/>
        <v>1</v>
      </c>
      <c r="JA2634" s="72">
        <f t="shared" si="5759"/>
        <v>1</v>
      </c>
      <c r="JB2634" s="2"/>
      <c r="JC2634" s="72" t="str">
        <f t="shared" si="5848"/>
        <v/>
      </c>
      <c r="JD2634" s="2"/>
      <c r="JE2634" s="72" t="str">
        <f t="shared" si="5849"/>
        <v/>
      </c>
      <c r="JF2634" s="2"/>
      <c r="JG2634" s="2"/>
      <c r="JH2634" s="2"/>
      <c r="JI2634" s="72" t="str">
        <f t="shared" si="5752"/>
        <v/>
      </c>
      <c r="JJ2634" s="72" t="str">
        <f t="shared" si="5760"/>
        <v/>
      </c>
      <c r="JK2634" s="2"/>
      <c r="JL2634" s="17" t="str">
        <f t="shared" si="5850"/>
        <v/>
      </c>
      <c r="JM2634" s="2"/>
      <c r="JN2634" s="17" t="str">
        <f t="shared" si="5851"/>
        <v/>
      </c>
      <c r="JO2634" s="2"/>
      <c r="JP2634" s="17" t="str">
        <f t="shared" si="5852"/>
        <v/>
      </c>
      <c r="JQ2634" s="2"/>
      <c r="JR2634" s="17" t="str">
        <f t="shared" si="5853"/>
        <v/>
      </c>
      <c r="JS2634" s="2"/>
      <c r="JT2634" s="17" t="str">
        <f t="shared" si="5854"/>
        <v/>
      </c>
      <c r="JU2634" s="2"/>
      <c r="JV2634" s="17" t="str">
        <f t="shared" si="5855"/>
        <v/>
      </c>
      <c r="JW2634" s="2"/>
      <c r="JX2634" s="17" t="str">
        <f t="shared" si="5856"/>
        <v/>
      </c>
      <c r="JY2634" s="2"/>
      <c r="JZ2634" s="2"/>
      <c r="KA2634" s="2"/>
      <c r="KB2634" s="2"/>
      <c r="KC2634" s="2"/>
      <c r="KD2634" s="72" t="str">
        <f t="shared" si="5761"/>
        <v/>
      </c>
      <c r="KE2634" s="72" t="str">
        <f t="shared" si="5762"/>
        <v/>
      </c>
      <c r="KF2634" s="2"/>
      <c r="KG2634" s="72" t="str">
        <f t="shared" si="5857"/>
        <v/>
      </c>
      <c r="KH2634" s="2"/>
      <c r="KI2634" s="72" t="str">
        <f t="shared" si="5858"/>
        <v/>
      </c>
      <c r="KJ2634" s="2"/>
      <c r="KK2634" s="72" t="str">
        <f t="shared" si="5859"/>
        <v/>
      </c>
      <c r="KL2634" s="72">
        <v>1</v>
      </c>
      <c r="KM2634" s="70" t="s">
        <v>9344</v>
      </c>
      <c r="KN2634" s="70"/>
      <c r="KO2634" s="70" t="s">
        <v>138</v>
      </c>
      <c r="KP2634" s="70"/>
      <c r="KQ2634" s="70" t="s">
        <v>138</v>
      </c>
      <c r="KR2634" s="70"/>
      <c r="KS2634" s="72">
        <f t="shared" si="5790"/>
        <v>1</v>
      </c>
      <c r="KT2634" s="2"/>
      <c r="KU2634" s="72" t="str">
        <f t="shared" si="5860"/>
        <v/>
      </c>
      <c r="KV2634" s="2" t="s">
        <v>8140</v>
      </c>
      <c r="KW2634" s="2"/>
      <c r="KX2634" s="72">
        <f t="shared" si="5763"/>
        <v>1</v>
      </c>
      <c r="KY2634" s="2"/>
      <c r="KZ2634" s="2"/>
      <c r="LA2634" s="2"/>
      <c r="LB2634" s="72" t="str">
        <f t="shared" si="5764"/>
        <v/>
      </c>
      <c r="LC2634" s="2" t="s">
        <v>8141</v>
      </c>
      <c r="LD2634" s="17">
        <f t="shared" si="5861"/>
        <v>1</v>
      </c>
      <c r="LE2634" s="2"/>
      <c r="LF2634" s="17" t="str">
        <f t="shared" si="5862"/>
        <v/>
      </c>
      <c r="LG2634" s="2"/>
      <c r="LH2634" s="17" t="str">
        <f t="shared" si="5863"/>
        <v/>
      </c>
      <c r="LI2634" s="2"/>
      <c r="LJ2634" s="17" t="str">
        <f t="shared" si="5864"/>
        <v/>
      </c>
      <c r="LK2634" s="2"/>
      <c r="LL2634" s="17" t="str">
        <f t="shared" si="5865"/>
        <v/>
      </c>
      <c r="LM2634" s="2"/>
      <c r="LN2634" s="17" t="str">
        <f t="shared" si="5866"/>
        <v/>
      </c>
      <c r="LO2634" s="2" t="s">
        <v>8142</v>
      </c>
      <c r="LP2634" s="17">
        <f t="shared" si="5867"/>
        <v>1</v>
      </c>
      <c r="LQ2634" s="2"/>
      <c r="LR2634" s="17" t="str">
        <f t="shared" si="5868"/>
        <v/>
      </c>
      <c r="LS2634" s="2"/>
      <c r="LT2634" s="17" t="str">
        <f t="shared" si="5869"/>
        <v/>
      </c>
      <c r="LU2634" s="2"/>
      <c r="LV2634" s="17" t="str">
        <f t="shared" si="5870"/>
        <v/>
      </c>
      <c r="LW2634" s="2"/>
      <c r="LX2634" s="17" t="str">
        <f t="shared" si="5871"/>
        <v/>
      </c>
      <c r="LY2634" s="2"/>
      <c r="LZ2634" s="17" t="str">
        <f t="shared" si="5872"/>
        <v/>
      </c>
      <c r="MA2634" s="2"/>
      <c r="MB2634" s="17" t="str">
        <f t="shared" si="5791"/>
        <v/>
      </c>
      <c r="MC2634" s="2"/>
      <c r="MD2634" s="17" t="str">
        <f t="shared" si="5765"/>
        <v/>
      </c>
      <c r="ME2634" s="2"/>
      <c r="MF2634" s="17" t="str">
        <f t="shared" si="5873"/>
        <v/>
      </c>
      <c r="MG2634" s="2"/>
      <c r="MH2634" s="17" t="str">
        <f t="shared" si="5874"/>
        <v/>
      </c>
      <c r="MI2634" s="2"/>
      <c r="MJ2634" s="17" t="str">
        <f t="shared" si="5875"/>
        <v/>
      </c>
      <c r="MK2634" s="1"/>
      <c r="ML2634" s="17"/>
      <c r="MM2634" s="1" t="s">
        <v>144</v>
      </c>
      <c r="MN2634" s="69">
        <f t="shared" si="5792"/>
        <v>7</v>
      </c>
      <c r="MO2634" s="21" t="str">
        <f t="shared" si="5793"/>
        <v>H</v>
      </c>
      <c r="MP2634" s="2"/>
      <c r="MQ2634" s="17" t="str">
        <f t="shared" si="5766"/>
        <v/>
      </c>
      <c r="MR2634" s="2" t="s">
        <v>8236</v>
      </c>
      <c r="MS2634" s="17">
        <f t="shared" si="5767"/>
        <v>1</v>
      </c>
      <c r="MT2634" s="2"/>
      <c r="MU2634" s="17" t="str">
        <f t="shared" si="5768"/>
        <v/>
      </c>
      <c r="MV2634" s="2"/>
      <c r="MW2634" s="17" t="str">
        <f t="shared" si="5769"/>
        <v/>
      </c>
      <c r="MX2634" s="2"/>
      <c r="MY2634" s="17" t="str">
        <f t="shared" si="5770"/>
        <v/>
      </c>
      <c r="MZ2634" s="2"/>
      <c r="NA2634" s="17" t="str">
        <f t="shared" si="5771"/>
        <v/>
      </c>
      <c r="NB2634" s="2"/>
      <c r="NC2634" s="17" t="str">
        <f t="shared" si="5772"/>
        <v/>
      </c>
      <c r="ND2634" s="2"/>
      <c r="NE2634" s="2"/>
      <c r="NF2634" s="2" t="s">
        <v>8191</v>
      </c>
      <c r="NG2634" s="2"/>
      <c r="NH2634" s="18" t="str">
        <f t="shared" si="5773"/>
        <v/>
      </c>
      <c r="NI2634" s="18">
        <f t="shared" si="5774"/>
        <v>2</v>
      </c>
      <c r="NM2634" s="18" t="str">
        <f t="shared" si="5743"/>
        <v/>
      </c>
      <c r="NN2634" s="18" t="str">
        <f t="shared" si="5742"/>
        <v/>
      </c>
      <c r="NO2634" s="21">
        <f t="shared" si="5775"/>
        <v>3</v>
      </c>
      <c r="NP2634" s="21" t="str">
        <f t="shared" si="5794"/>
        <v>H</v>
      </c>
      <c r="NQ2634" s="2"/>
      <c r="NR2634" s="2"/>
      <c r="NS2634" s="2" t="s">
        <v>143</v>
      </c>
      <c r="NT2634" s="2"/>
      <c r="NU2634" s="2"/>
      <c r="NV2634" s="2"/>
      <c r="NW2634" s="2"/>
      <c r="NX2634" s="18">
        <f t="shared" si="5876"/>
        <v>0</v>
      </c>
      <c r="NY2634" s="2">
        <f t="shared" si="5747"/>
        <v>0</v>
      </c>
      <c r="NZ2634" s="2">
        <f t="shared" si="5748"/>
        <v>1</v>
      </c>
      <c r="OA2634" s="2">
        <f t="shared" si="5749"/>
        <v>0</v>
      </c>
      <c r="OB2634" s="2">
        <f t="shared" si="5750"/>
        <v>0</v>
      </c>
      <c r="OC2634" s="2">
        <f t="shared" si="5751"/>
        <v>0</v>
      </c>
      <c r="OD2634" s="17">
        <f t="shared" si="5746"/>
        <v>1</v>
      </c>
      <c r="OE2634" s="20">
        <f t="shared" si="5795"/>
        <v>1</v>
      </c>
      <c r="OF2634" s="69" t="str">
        <f>IF(OE2634=0,"L",IF(OE2634=1,"L",IF(OE2634=2,"H",IF(OE2634=3,"H",IF(OE2634=4,"H",IF(OE2634=5,"H"))))))</f>
        <v>L</v>
      </c>
      <c r="OG2634" s="123"/>
      <c r="OH2634" s="21" t="str">
        <f t="shared" si="5740"/>
        <v>H</v>
      </c>
      <c r="OI2634" s="69" t="str">
        <f t="shared" si="5877"/>
        <v>L</v>
      </c>
      <c r="OJ2634" s="18" t="s">
        <v>4664</v>
      </c>
      <c r="OK2634" s="2" t="s">
        <v>461</v>
      </c>
      <c r="OL2634" s="2" t="s">
        <v>4662</v>
      </c>
      <c r="OM2634" s="2"/>
      <c r="ON2634" s="2"/>
      <c r="OO2634" s="2"/>
      <c r="OP2634" s="2"/>
      <c r="OQ2634" s="2">
        <v>1</v>
      </c>
      <c r="OR2634" s="2" t="s">
        <v>500</v>
      </c>
      <c r="OS2634" s="19" t="str">
        <f>IF(OK2634="","NF",IF(OK2634=" ","NF",IF(OK2634="subsistence fisheries", "M", IF(OK2634="commercial","H",IF(OK2634="highly commercial","VH")))))</f>
        <v>M</v>
      </c>
      <c r="OT2634" s="18">
        <v>1.3220899105071999</v>
      </c>
      <c r="OU2634" s="69" t="s">
        <v>198</v>
      </c>
      <c r="OV2634" s="18">
        <v>0.95524703131781696</v>
      </c>
      <c r="OW2634" s="69" t="s">
        <v>299</v>
      </c>
      <c r="OX2634" s="18">
        <v>2.77116418263269</v>
      </c>
      <c r="OY2634" s="69" t="s">
        <v>198</v>
      </c>
      <c r="OZ2634" s="18">
        <v>26.611111837720099</v>
      </c>
      <c r="PA2634" s="69" t="s">
        <v>299</v>
      </c>
      <c r="PB2634" s="18">
        <v>1.28924162614913</v>
      </c>
      <c r="PC2634" s="69" t="s">
        <v>198</v>
      </c>
      <c r="PD2634" s="69" t="s">
        <v>198</v>
      </c>
      <c r="PE2634" s="69" t="s">
        <v>198</v>
      </c>
      <c r="PF2634" s="18">
        <v>0.92857136802067797</v>
      </c>
      <c r="PG2634" s="69" t="s">
        <v>198</v>
      </c>
      <c r="PH2634" s="69" t="s">
        <v>299</v>
      </c>
      <c r="PI2634" s="69" t="s">
        <v>198</v>
      </c>
      <c r="PJ2634" s="18">
        <v>2.4510581720442999</v>
      </c>
      <c r="PK2634" s="69" t="s">
        <v>198</v>
      </c>
      <c r="PL2634" s="69" t="s">
        <v>198</v>
      </c>
      <c r="PM2634" s="69" t="s">
        <v>198</v>
      </c>
      <c r="PN2634" s="18">
        <v>28.5793649582636</v>
      </c>
      <c r="PO2634" s="69" t="s">
        <v>299</v>
      </c>
      <c r="PP2634" s="69" t="s">
        <v>299</v>
      </c>
      <c r="PQ2634" s="69" t="s">
        <v>198</v>
      </c>
      <c r="PR2634" s="18">
        <v>2.3703304358891102</v>
      </c>
      <c r="PS2634" s="69" t="s">
        <v>198</v>
      </c>
      <c r="PT2634" s="18">
        <v>0.95524703131781696</v>
      </c>
      <c r="PU2634" s="69" t="s">
        <v>198</v>
      </c>
      <c r="PV2634" s="18">
        <v>2.7479559542640799</v>
      </c>
      <c r="PW2634" s="69" t="s">
        <v>198</v>
      </c>
      <c r="PX2634" s="18">
        <v>47.456348116435699</v>
      </c>
      <c r="PY2634" s="69" t="s">
        <v>299</v>
      </c>
      <c r="PZ2634" s="18">
        <v>1.1832011729951899</v>
      </c>
      <c r="QA2634" s="69" t="s">
        <v>198</v>
      </c>
      <c r="QB2634" s="18">
        <v>0.74735465882316499</v>
      </c>
      <c r="QC2634" s="69" t="s">
        <v>299</v>
      </c>
      <c r="QD2634" s="18">
        <v>2.4338626350675301</v>
      </c>
      <c r="QE2634" s="69" t="s">
        <v>198</v>
      </c>
      <c r="QF2634" s="18">
        <v>21.6732798985073</v>
      </c>
      <c r="QG2634" s="69" t="s">
        <v>299</v>
      </c>
      <c r="QH2634" s="18">
        <v>20.533509806981201</v>
      </c>
      <c r="QI2634" s="69" t="s">
        <v>299</v>
      </c>
      <c r="QJ2634" s="18">
        <v>40.1505731552366</v>
      </c>
      <c r="QK2634" s="69" t="s">
        <v>198</v>
      </c>
    </row>
    <row r="2635" spans="1:453" s="18" customFormat="1" x14ac:dyDescent="0.25">
      <c r="A2635" s="2" t="s">
        <v>127</v>
      </c>
      <c r="B2635" s="2" t="s">
        <v>128</v>
      </c>
      <c r="C2635" s="2" t="s">
        <v>129</v>
      </c>
      <c r="D2635" s="2" t="s">
        <v>140</v>
      </c>
      <c r="E2635" s="2" t="s">
        <v>141</v>
      </c>
      <c r="F2635" s="58" t="s">
        <v>4237</v>
      </c>
      <c r="G2635" s="3" t="s">
        <v>4698</v>
      </c>
      <c r="H2635" s="58">
        <v>33508.024898999996</v>
      </c>
      <c r="I2635" s="58">
        <v>162000</v>
      </c>
      <c r="J2635" s="60" t="str">
        <f t="shared" si="5776"/>
        <v>L</v>
      </c>
      <c r="K2635" s="60" t="str">
        <f t="shared" si="5777"/>
        <v>L</v>
      </c>
      <c r="L2635" s="60" t="str">
        <f t="shared" si="5778"/>
        <v>L</v>
      </c>
      <c r="M2635" s="60" t="str">
        <f t="shared" si="5779"/>
        <v>L</v>
      </c>
      <c r="N2635" s="2" t="s">
        <v>132</v>
      </c>
      <c r="O2635" s="4" t="s">
        <v>198</v>
      </c>
      <c r="P2635" s="2"/>
      <c r="Q2635" s="2"/>
      <c r="R2635" s="2"/>
      <c r="S2635" s="2"/>
      <c r="T2635" s="69" t="str">
        <f t="shared" si="5780"/>
        <v>U</v>
      </c>
      <c r="U2635" s="1" t="s">
        <v>134</v>
      </c>
      <c r="V2635" s="62" t="s">
        <v>198</v>
      </c>
      <c r="W2635" s="2"/>
      <c r="X2635" s="4" t="s">
        <v>133</v>
      </c>
      <c r="Y2635" s="4" t="s">
        <v>198</v>
      </c>
      <c r="Z2635" s="69" t="str">
        <f t="shared" si="5781"/>
        <v>L</v>
      </c>
      <c r="AA2635" s="2" t="s">
        <v>199</v>
      </c>
      <c r="AB2635" s="4" t="s">
        <v>299</v>
      </c>
      <c r="AC2635" s="36">
        <v>7.2320000000000002</v>
      </c>
      <c r="AD2635" s="38"/>
      <c r="AE2635" s="29"/>
      <c r="AF2635" s="29"/>
      <c r="AG2635" s="38"/>
      <c r="AH2635" s="38"/>
      <c r="AI2635" s="32"/>
      <c r="AJ2635" s="32"/>
      <c r="AK2635" s="32"/>
      <c r="AL2635" s="32"/>
      <c r="AM2635" s="32"/>
      <c r="AN2635" s="225"/>
      <c r="AO2635" s="228" t="s">
        <v>133</v>
      </c>
      <c r="AP2635" s="38"/>
      <c r="AQ2635" s="38"/>
      <c r="AR2635" s="38"/>
      <c r="AS2635" s="38"/>
      <c r="AT2635" s="38"/>
      <c r="AU2635" s="38"/>
      <c r="AV2635" s="53" t="s">
        <v>198</v>
      </c>
      <c r="AW2635" s="29"/>
      <c r="AX2635" s="53" t="str">
        <f t="shared" si="5878"/>
        <v>U</v>
      </c>
      <c r="AY2635" s="38"/>
      <c r="AZ2635" s="38"/>
      <c r="BA2635" s="38"/>
      <c r="BB2635" s="38"/>
      <c r="BC2635" s="38"/>
      <c r="BD2635" s="38"/>
      <c r="BE2635" s="38"/>
      <c r="BF2635" s="38"/>
      <c r="BG2635" s="2"/>
      <c r="BH2635" s="17" t="str">
        <f t="shared" si="5753"/>
        <v/>
      </c>
      <c r="BI2635" s="2" t="s">
        <v>8454</v>
      </c>
      <c r="BJ2635" s="17">
        <f t="shared" si="5753"/>
        <v>1</v>
      </c>
      <c r="BK2635" s="2" t="s">
        <v>8453</v>
      </c>
      <c r="BL2635" s="17">
        <f t="shared" si="5796"/>
        <v>1</v>
      </c>
      <c r="BM2635" s="2"/>
      <c r="BN2635" s="17" t="str">
        <f t="shared" si="5797"/>
        <v/>
      </c>
      <c r="BO2635" s="2"/>
      <c r="BP2635" s="17" t="str">
        <f t="shared" si="5798"/>
        <v/>
      </c>
      <c r="BQ2635" s="2"/>
      <c r="BR2635" s="17" t="str">
        <f t="shared" si="5799"/>
        <v/>
      </c>
      <c r="BS2635" s="2"/>
      <c r="BT2635" s="17" t="str">
        <f t="shared" si="5800"/>
        <v/>
      </c>
      <c r="BU2635" s="2"/>
      <c r="BV2635" s="17" t="str">
        <f t="shared" si="5801"/>
        <v/>
      </c>
      <c r="BW2635" s="2"/>
      <c r="BX2635" s="17" t="str">
        <f t="shared" si="5802"/>
        <v/>
      </c>
      <c r="BY2635" s="2"/>
      <c r="BZ2635" s="17" t="str">
        <f t="shared" si="5803"/>
        <v/>
      </c>
      <c r="CA2635" s="2"/>
      <c r="CB2635" s="17" t="str">
        <f t="shared" si="5804"/>
        <v/>
      </c>
      <c r="CC2635" s="2"/>
      <c r="CD2635" s="17" t="str">
        <f t="shared" si="5805"/>
        <v/>
      </c>
      <c r="CE2635" s="2"/>
      <c r="CF2635" s="17" t="str">
        <f t="shared" si="5806"/>
        <v/>
      </c>
      <c r="CG2635" s="2"/>
      <c r="CH2635" s="17" t="str">
        <f t="shared" si="5807"/>
        <v/>
      </c>
      <c r="CI2635" s="2"/>
      <c r="CJ2635" s="17" t="str">
        <f t="shared" si="5808"/>
        <v/>
      </c>
      <c r="CK2635" s="2"/>
      <c r="CL2635" s="17" t="str">
        <f t="shared" si="5809"/>
        <v/>
      </c>
      <c r="CM2635" s="2"/>
      <c r="CN2635" s="17" t="str">
        <f t="shared" si="5810"/>
        <v/>
      </c>
      <c r="CO2635" s="2"/>
      <c r="CP2635" s="17" t="str">
        <f t="shared" si="5811"/>
        <v/>
      </c>
      <c r="CQ2635" s="2"/>
      <c r="CR2635" s="17" t="str">
        <f t="shared" si="5812"/>
        <v/>
      </c>
      <c r="CS2635" s="2"/>
      <c r="CT2635" s="17" t="str">
        <f t="shared" si="5813"/>
        <v/>
      </c>
      <c r="CU2635" s="2"/>
      <c r="CV2635" s="17" t="str">
        <f t="shared" si="5814"/>
        <v/>
      </c>
      <c r="CW2635" s="2"/>
      <c r="CX2635" s="17" t="str">
        <f t="shared" si="5815"/>
        <v/>
      </c>
      <c r="CY2635" s="2"/>
      <c r="CZ2635" s="17" t="str">
        <f t="shared" si="5816"/>
        <v/>
      </c>
      <c r="DA2635" s="2"/>
      <c r="DB2635" s="17" t="str">
        <f t="shared" si="5817"/>
        <v/>
      </c>
      <c r="DC2635" s="2"/>
      <c r="DD2635" s="17" t="str">
        <f t="shared" si="5818"/>
        <v/>
      </c>
      <c r="DE2635" s="2"/>
      <c r="DF2635" s="17" t="str">
        <f t="shared" si="5819"/>
        <v/>
      </c>
      <c r="DG2635" s="2"/>
      <c r="DH2635" s="17" t="str">
        <f t="shared" si="5820"/>
        <v/>
      </c>
      <c r="DI2635" s="2"/>
      <c r="DJ2635" s="17" t="str">
        <f t="shared" si="5821"/>
        <v/>
      </c>
      <c r="DK2635" s="2"/>
      <c r="DL2635" s="17" t="str">
        <f t="shared" si="5822"/>
        <v/>
      </c>
      <c r="DM2635" s="2"/>
      <c r="DN2635" s="17" t="str">
        <f t="shared" si="5823"/>
        <v/>
      </c>
      <c r="DO2635" s="2"/>
      <c r="DP2635" s="17" t="str">
        <f t="shared" si="5824"/>
        <v/>
      </c>
      <c r="DQ2635" s="2"/>
      <c r="DR2635" s="17" t="str">
        <f t="shared" si="5825"/>
        <v/>
      </c>
      <c r="DS2635" s="2"/>
      <c r="DT2635" s="17" t="str">
        <f t="shared" si="5826"/>
        <v/>
      </c>
      <c r="DU2635" s="2"/>
      <c r="DV2635" s="17" t="str">
        <f t="shared" si="5827"/>
        <v/>
      </c>
      <c r="DW2635" s="2"/>
      <c r="DX2635" s="17" t="str">
        <f t="shared" si="5828"/>
        <v/>
      </c>
      <c r="DY2635" s="2"/>
      <c r="DZ2635" s="17" t="str">
        <f t="shared" si="5829"/>
        <v/>
      </c>
      <c r="EA2635" s="2"/>
      <c r="EB2635" s="17" t="str">
        <f t="shared" si="5830"/>
        <v/>
      </c>
      <c r="EC2635" s="2"/>
      <c r="ED2635" s="17" t="str">
        <f t="shared" si="5831"/>
        <v/>
      </c>
      <c r="EE2635" s="2"/>
      <c r="EF2635" s="17" t="str">
        <f t="shared" si="5832"/>
        <v/>
      </c>
      <c r="EG2635" s="2"/>
      <c r="EH2635" s="17" t="str">
        <f t="shared" si="5833"/>
        <v/>
      </c>
      <c r="EI2635" s="2"/>
      <c r="EJ2635" s="17" t="str">
        <f t="shared" si="5834"/>
        <v/>
      </c>
      <c r="EK2635" s="2"/>
      <c r="EL2635" s="17" t="str">
        <f t="shared" si="5835"/>
        <v/>
      </c>
      <c r="EM2635" s="2"/>
      <c r="EN2635" s="17" t="str">
        <f t="shared" si="5836"/>
        <v/>
      </c>
      <c r="EO2635" s="2"/>
      <c r="EP2635" s="17" t="str">
        <f t="shared" si="5837"/>
        <v/>
      </c>
      <c r="EQ2635" s="2"/>
      <c r="ER2635" s="17" t="str">
        <f t="shared" si="5838"/>
        <v/>
      </c>
      <c r="ES2635" s="2"/>
      <c r="ET2635" s="17" t="str">
        <f t="shared" si="5839"/>
        <v/>
      </c>
      <c r="EU2635" s="2"/>
      <c r="EV2635" s="17" t="str">
        <f t="shared" si="5840"/>
        <v/>
      </c>
      <c r="EW2635" s="2"/>
      <c r="EX2635" s="17" t="str">
        <f t="shared" si="5841"/>
        <v/>
      </c>
      <c r="EY2635" s="2"/>
      <c r="EZ2635" s="17" t="str">
        <f t="shared" si="5842"/>
        <v/>
      </c>
      <c r="FA2635" s="2"/>
      <c r="FB2635" s="17" t="str">
        <f t="shared" si="5843"/>
        <v/>
      </c>
      <c r="FC2635" s="2"/>
      <c r="FD2635" s="17" t="str">
        <f t="shared" si="5844"/>
        <v/>
      </c>
      <c r="FE2635" s="17" t="s">
        <v>7353</v>
      </c>
      <c r="FF2635" s="17" t="s">
        <v>7353</v>
      </c>
      <c r="FG2635" s="17" t="s">
        <v>7353</v>
      </c>
      <c r="FH2635" s="17" t="s">
        <v>7353</v>
      </c>
      <c r="FI2635" s="17" t="s">
        <v>7353</v>
      </c>
      <c r="FJ2635" s="17" t="s">
        <v>7353</v>
      </c>
      <c r="FK2635" s="17" t="s">
        <v>7353</v>
      </c>
      <c r="FL2635" s="17" t="s">
        <v>7353</v>
      </c>
      <c r="FM2635" s="2" t="s">
        <v>7669</v>
      </c>
      <c r="FN2635" s="18">
        <f t="shared" si="5754"/>
        <v>1</v>
      </c>
      <c r="FO2635" s="18">
        <f t="shared" si="5731"/>
        <v>2</v>
      </c>
      <c r="FP2635" s="18">
        <f t="shared" si="5732"/>
        <v>2</v>
      </c>
      <c r="FQ2635" s="18">
        <f t="shared" si="5733"/>
        <v>0</v>
      </c>
      <c r="FR2635" s="18">
        <f t="shared" si="5755"/>
        <v>0</v>
      </c>
      <c r="FS2635" s="9" t="s">
        <v>198</v>
      </c>
      <c r="FT2635" s="2"/>
      <c r="FU2635" s="21" t="s">
        <v>198</v>
      </c>
      <c r="FV2635" s="2"/>
      <c r="FW2635" s="21" t="s">
        <v>198</v>
      </c>
      <c r="FX2635" s="18">
        <v>0</v>
      </c>
      <c r="FY2635" s="18">
        <v>0</v>
      </c>
      <c r="FZ2635" s="18">
        <f t="shared" si="5845"/>
        <v>0</v>
      </c>
      <c r="GA2635" s="18">
        <v>0</v>
      </c>
      <c r="GB2635" s="18">
        <v>0</v>
      </c>
      <c r="GC2635" s="2" t="s">
        <v>198</v>
      </c>
      <c r="GD2635" s="18">
        <f t="shared" si="5782"/>
        <v>0</v>
      </c>
      <c r="GE2635" s="2" t="s">
        <v>198</v>
      </c>
      <c r="GF2635" s="18">
        <f t="shared" si="5782"/>
        <v>0</v>
      </c>
      <c r="GG2635" s="2" t="s">
        <v>198</v>
      </c>
      <c r="GH2635" s="18">
        <f t="shared" si="5846"/>
        <v>0</v>
      </c>
      <c r="GI2635" s="2" t="s">
        <v>4378</v>
      </c>
      <c r="GJ2635" s="18">
        <f t="shared" si="5783"/>
        <v>1</v>
      </c>
      <c r="GK2635" s="2" t="s">
        <v>198</v>
      </c>
      <c r="GL2635" s="18">
        <f t="shared" si="5783"/>
        <v>2</v>
      </c>
      <c r="GM2635" s="228" t="s">
        <v>198</v>
      </c>
      <c r="GN2635" s="18">
        <f t="shared" si="5784"/>
        <v>2</v>
      </c>
      <c r="GO2635" s="2"/>
      <c r="GP2635" s="2"/>
      <c r="GQ2635" s="18" t="str">
        <f t="shared" si="5756"/>
        <v>L</v>
      </c>
      <c r="GR2635" s="18">
        <f t="shared" si="5785"/>
        <v>0</v>
      </c>
      <c r="GS2635" s="18">
        <f t="shared" si="5786"/>
        <v>5</v>
      </c>
      <c r="GT2635" s="21" t="str">
        <f t="shared" si="5787"/>
        <v>L</v>
      </c>
      <c r="GU2635" s="2"/>
      <c r="GV2635" s="2"/>
      <c r="GW2635" s="2"/>
      <c r="GX2635" s="2"/>
      <c r="GY2635" s="2"/>
      <c r="GZ2635" s="18" t="s">
        <v>0</v>
      </c>
      <c r="HA2635" s="2"/>
      <c r="HB2635" s="21" t="s">
        <v>133</v>
      </c>
      <c r="HC2635" s="2"/>
      <c r="HD2635" s="21" t="str">
        <f t="shared" si="5788"/>
        <v>L</v>
      </c>
      <c r="HE2635" s="2"/>
      <c r="HF2635" s="21" t="s">
        <v>198</v>
      </c>
      <c r="HG2635" s="2"/>
      <c r="HH2635" s="69" t="str">
        <f t="shared" si="5789"/>
        <v>L</v>
      </c>
      <c r="HI2635" s="2"/>
      <c r="HJ2635" s="2"/>
      <c r="HK2635" s="2"/>
      <c r="HL2635" s="2"/>
      <c r="HM2635" s="201" t="s">
        <v>7353</v>
      </c>
      <c r="HN2635" s="69" t="s">
        <v>133</v>
      </c>
      <c r="HO2635" s="2"/>
      <c r="HP2635" s="2"/>
      <c r="HQ2635" s="2"/>
      <c r="HR2635" s="2"/>
      <c r="HS2635" s="2"/>
      <c r="HT2635" s="2"/>
      <c r="HU2635" s="2"/>
      <c r="HV2635" s="2"/>
      <c r="HW2635" s="2"/>
      <c r="HX2635" s="2"/>
      <c r="HY2635" s="2"/>
      <c r="HZ2635" s="2"/>
      <c r="IA2635" s="21" t="s">
        <v>198</v>
      </c>
      <c r="IB2635" s="2"/>
      <c r="IC2635" s="21" t="s">
        <v>198</v>
      </c>
      <c r="ID2635" s="2"/>
      <c r="IE2635" s="2" t="s">
        <v>9357</v>
      </c>
      <c r="IF2635" s="69" t="s">
        <v>198</v>
      </c>
      <c r="IG2635" s="2"/>
      <c r="IH2635" s="2"/>
      <c r="II2635" s="21" t="s">
        <v>198</v>
      </c>
      <c r="IJ2635" s="2"/>
      <c r="IK2635" s="21" t="s">
        <v>198</v>
      </c>
      <c r="IL2635" s="2"/>
      <c r="IM2635" s="21" t="s">
        <v>198</v>
      </c>
      <c r="IN2635" s="2"/>
      <c r="IO2635" s="21" t="s">
        <v>198</v>
      </c>
      <c r="IP2635" s="2"/>
      <c r="IQ2635" s="17" t="str">
        <f t="shared" si="5757"/>
        <v/>
      </c>
      <c r="IR2635" s="2"/>
      <c r="IS2635" s="17" t="str">
        <f t="shared" si="5757"/>
        <v/>
      </c>
      <c r="IT2635" s="2"/>
      <c r="IU2635" s="17" t="str">
        <f t="shared" si="5847"/>
        <v/>
      </c>
      <c r="IV2635" s="2"/>
      <c r="IW2635" s="2"/>
      <c r="IX2635" s="2"/>
      <c r="IY2635" s="2"/>
      <c r="IZ2635" s="72" t="str">
        <f t="shared" si="5758"/>
        <v/>
      </c>
      <c r="JA2635" s="72" t="str">
        <f t="shared" si="5759"/>
        <v/>
      </c>
      <c r="JB2635" s="2"/>
      <c r="JC2635" s="72" t="str">
        <f t="shared" si="5848"/>
        <v/>
      </c>
      <c r="JD2635" s="2"/>
      <c r="JE2635" s="72" t="str">
        <f t="shared" si="5849"/>
        <v/>
      </c>
      <c r="JF2635" s="2"/>
      <c r="JG2635" s="2"/>
      <c r="JH2635" s="2"/>
      <c r="JI2635" s="72" t="str">
        <f t="shared" si="5752"/>
        <v/>
      </c>
      <c r="JJ2635" s="72" t="str">
        <f t="shared" si="5760"/>
        <v/>
      </c>
      <c r="JK2635" s="2"/>
      <c r="JL2635" s="17" t="str">
        <f t="shared" si="5850"/>
        <v/>
      </c>
      <c r="JM2635" s="2"/>
      <c r="JN2635" s="17" t="str">
        <f t="shared" si="5851"/>
        <v/>
      </c>
      <c r="JO2635" s="2"/>
      <c r="JP2635" s="17" t="str">
        <f t="shared" si="5852"/>
        <v/>
      </c>
      <c r="JQ2635" s="2"/>
      <c r="JR2635" s="17" t="str">
        <f t="shared" si="5853"/>
        <v/>
      </c>
      <c r="JS2635" s="2"/>
      <c r="JT2635" s="17" t="str">
        <f t="shared" si="5854"/>
        <v/>
      </c>
      <c r="JU2635" s="2"/>
      <c r="JV2635" s="17" t="str">
        <f t="shared" si="5855"/>
        <v/>
      </c>
      <c r="JW2635" s="2"/>
      <c r="JX2635" s="17" t="str">
        <f t="shared" si="5856"/>
        <v/>
      </c>
      <c r="JY2635" s="2"/>
      <c r="JZ2635" s="2"/>
      <c r="KA2635" s="2"/>
      <c r="KB2635" s="2"/>
      <c r="KC2635" s="2"/>
      <c r="KD2635" s="72" t="str">
        <f t="shared" si="5761"/>
        <v/>
      </c>
      <c r="KE2635" s="72" t="str">
        <f t="shared" si="5762"/>
        <v/>
      </c>
      <c r="KF2635" s="2"/>
      <c r="KG2635" s="72" t="str">
        <f t="shared" si="5857"/>
        <v/>
      </c>
      <c r="KH2635" s="2"/>
      <c r="KI2635" s="72" t="str">
        <f t="shared" si="5858"/>
        <v/>
      </c>
      <c r="KJ2635" s="2"/>
      <c r="KK2635" s="72" t="str">
        <f t="shared" si="5859"/>
        <v/>
      </c>
      <c r="KL2635" s="72"/>
      <c r="KM2635" s="70" t="s">
        <v>138</v>
      </c>
      <c r="KN2635" s="70"/>
      <c r="KO2635" s="70" t="s">
        <v>138</v>
      </c>
      <c r="KP2635" s="70"/>
      <c r="KQ2635" s="70" t="s">
        <v>138</v>
      </c>
      <c r="KR2635" s="70"/>
      <c r="KS2635" s="72">
        <f t="shared" si="5790"/>
        <v>1</v>
      </c>
      <c r="KT2635" s="2"/>
      <c r="KU2635" s="72" t="str">
        <f t="shared" si="5860"/>
        <v/>
      </c>
      <c r="KV2635" s="2"/>
      <c r="KW2635" s="2"/>
      <c r="KX2635" s="72" t="str">
        <f t="shared" si="5763"/>
        <v/>
      </c>
      <c r="KY2635" s="2"/>
      <c r="KZ2635" s="2"/>
      <c r="LA2635" s="2"/>
      <c r="LB2635" s="72" t="str">
        <f t="shared" si="5764"/>
        <v/>
      </c>
      <c r="LC2635" s="2"/>
      <c r="LD2635" s="17" t="str">
        <f t="shared" si="5861"/>
        <v/>
      </c>
      <c r="LE2635" s="2"/>
      <c r="LF2635" s="17" t="str">
        <f t="shared" si="5862"/>
        <v/>
      </c>
      <c r="LG2635" s="2"/>
      <c r="LH2635" s="17" t="str">
        <f t="shared" si="5863"/>
        <v/>
      </c>
      <c r="LI2635" s="2"/>
      <c r="LJ2635" s="17" t="str">
        <f t="shared" si="5864"/>
        <v/>
      </c>
      <c r="LK2635" s="2"/>
      <c r="LL2635" s="17" t="str">
        <f t="shared" si="5865"/>
        <v/>
      </c>
      <c r="LM2635" s="2"/>
      <c r="LN2635" s="17" t="str">
        <f t="shared" si="5866"/>
        <v/>
      </c>
      <c r="LO2635" s="2"/>
      <c r="LP2635" s="17" t="str">
        <f t="shared" si="5867"/>
        <v/>
      </c>
      <c r="LQ2635" s="2"/>
      <c r="LR2635" s="17" t="str">
        <f t="shared" si="5868"/>
        <v/>
      </c>
      <c r="LS2635" s="2"/>
      <c r="LT2635" s="17" t="str">
        <f t="shared" si="5869"/>
        <v/>
      </c>
      <c r="LU2635" s="2"/>
      <c r="LV2635" s="17" t="str">
        <f t="shared" si="5870"/>
        <v/>
      </c>
      <c r="LW2635" s="2"/>
      <c r="LX2635" s="17" t="str">
        <f t="shared" si="5871"/>
        <v/>
      </c>
      <c r="LY2635" s="2"/>
      <c r="LZ2635" s="17" t="str">
        <f t="shared" si="5872"/>
        <v/>
      </c>
      <c r="MA2635" s="2"/>
      <c r="MB2635" s="17" t="str">
        <f t="shared" si="5791"/>
        <v/>
      </c>
      <c r="MC2635" s="2"/>
      <c r="MD2635" s="17" t="str">
        <f t="shared" si="5765"/>
        <v/>
      </c>
      <c r="ME2635" s="2"/>
      <c r="MF2635" s="17" t="str">
        <f t="shared" si="5873"/>
        <v/>
      </c>
      <c r="MG2635" s="2"/>
      <c r="MH2635" s="17" t="str">
        <f t="shared" si="5874"/>
        <v/>
      </c>
      <c r="MI2635" s="2"/>
      <c r="MJ2635" s="17" t="str">
        <f t="shared" si="5875"/>
        <v/>
      </c>
      <c r="MK2635" s="1"/>
      <c r="ML2635" s="17"/>
      <c r="MM2635" s="1" t="s">
        <v>162</v>
      </c>
      <c r="MN2635" s="69">
        <f t="shared" si="5792"/>
        <v>1</v>
      </c>
      <c r="MO2635" s="21" t="str">
        <f t="shared" si="5793"/>
        <v>L</v>
      </c>
      <c r="MP2635" s="2"/>
      <c r="MQ2635" s="17" t="str">
        <f t="shared" si="5766"/>
        <v/>
      </c>
      <c r="MR2635" s="2"/>
      <c r="MS2635" s="17" t="str">
        <f t="shared" si="5767"/>
        <v/>
      </c>
      <c r="MT2635" s="2"/>
      <c r="MU2635" s="17" t="str">
        <f t="shared" si="5768"/>
        <v/>
      </c>
      <c r="MV2635" s="2"/>
      <c r="MW2635" s="17" t="str">
        <f t="shared" si="5769"/>
        <v/>
      </c>
      <c r="MX2635" s="2"/>
      <c r="MY2635" s="17" t="str">
        <f t="shared" si="5770"/>
        <v/>
      </c>
      <c r="MZ2635" s="2"/>
      <c r="NA2635" s="17" t="str">
        <f t="shared" si="5771"/>
        <v/>
      </c>
      <c r="NB2635" s="2"/>
      <c r="NC2635" s="17" t="str">
        <f t="shared" si="5772"/>
        <v/>
      </c>
      <c r="ND2635" s="2"/>
      <c r="NE2635" s="2"/>
      <c r="NF2635" s="2"/>
      <c r="NG2635" s="2"/>
      <c r="NH2635" s="18" t="str">
        <f t="shared" si="5773"/>
        <v/>
      </c>
      <c r="NI2635" s="18" t="str">
        <f t="shared" si="5774"/>
        <v/>
      </c>
      <c r="NM2635" s="18" t="str">
        <f t="shared" si="5743"/>
        <v/>
      </c>
      <c r="NN2635" s="18" t="str">
        <f t="shared" si="5742"/>
        <v/>
      </c>
      <c r="NO2635" s="21">
        <f t="shared" si="5775"/>
        <v>0</v>
      </c>
      <c r="NP2635" s="21" t="str">
        <f t="shared" si="5794"/>
        <v>L</v>
      </c>
      <c r="NQ2635" s="2"/>
      <c r="NR2635" s="2"/>
      <c r="NS2635" s="2"/>
      <c r="NT2635" s="2"/>
      <c r="NU2635" s="2"/>
      <c r="NV2635" s="2"/>
      <c r="NW2635" s="2"/>
      <c r="NX2635" s="18">
        <f t="shared" si="5876"/>
        <v>0</v>
      </c>
      <c r="NY2635" s="2">
        <f t="shared" si="5747"/>
        <v>0</v>
      </c>
      <c r="NZ2635" s="2">
        <f t="shared" si="5748"/>
        <v>0</v>
      </c>
      <c r="OA2635" s="2">
        <f t="shared" si="5749"/>
        <v>0</v>
      </c>
      <c r="OB2635" s="2">
        <f t="shared" si="5750"/>
        <v>0</v>
      </c>
      <c r="OC2635" s="2">
        <f t="shared" si="5751"/>
        <v>0</v>
      </c>
      <c r="OD2635" s="17">
        <f t="shared" si="5746"/>
        <v>0</v>
      </c>
      <c r="OE2635" s="20">
        <f t="shared" si="5795"/>
        <v>0</v>
      </c>
      <c r="OF2635" s="69" t="str">
        <f>IF(OE2635=0,"L",IF(OE2635=1,"L",IF(OE2635=2,"H",IF(OE2635=3,"H",IF(OE2635=4,"H",IF(OE2635=5,"H"))))))</f>
        <v>L</v>
      </c>
      <c r="OG2635" s="123"/>
      <c r="OH2635" s="21" t="str">
        <f t="shared" si="5740"/>
        <v>L</v>
      </c>
      <c r="OI2635" s="69" t="str">
        <f t="shared" si="5877"/>
        <v>L</v>
      </c>
      <c r="OJ2635" s="2"/>
      <c r="OK2635" s="2"/>
      <c r="OL2635" s="2"/>
      <c r="OM2635" s="2"/>
      <c r="ON2635" s="2"/>
      <c r="OO2635" s="2"/>
      <c r="OP2635" s="2"/>
      <c r="OQ2635" s="2">
        <v>0</v>
      </c>
      <c r="OR2635" s="2"/>
      <c r="OS2635" s="19" t="str">
        <f>IF(OK2635="","NF",IF(OK2635=" ","NF",IF(OK2635="subsistence fisheries", "M", IF(OK2635="commercial","H",IF(OK2635="highly commercial","VH")))))</f>
        <v>NF</v>
      </c>
      <c r="OT2635" s="18">
        <v>3.91290893554687</v>
      </c>
      <c r="OU2635" s="69" t="s">
        <v>198</v>
      </c>
      <c r="OV2635" s="18">
        <v>0.26584986518411102</v>
      </c>
      <c r="OW2635" s="69" t="s">
        <v>198</v>
      </c>
      <c r="OX2635" s="18">
        <v>4.9892157161936996</v>
      </c>
      <c r="OY2635" s="69" t="s">
        <v>198</v>
      </c>
      <c r="OZ2635" s="18">
        <v>24.304903277228899</v>
      </c>
      <c r="PA2635" s="69" t="s">
        <v>299</v>
      </c>
      <c r="PB2635" s="18">
        <v>4.2653598561006403</v>
      </c>
      <c r="PC2635" s="69" t="s">
        <v>198</v>
      </c>
      <c r="PD2635" s="69" t="s">
        <v>299</v>
      </c>
      <c r="PE2635" s="69" t="s">
        <v>198</v>
      </c>
      <c r="PF2635" s="18">
        <v>0.25898709016687699</v>
      </c>
      <c r="PG2635" s="69" t="s">
        <v>198</v>
      </c>
      <c r="PH2635" s="69" t="s">
        <v>198</v>
      </c>
      <c r="PI2635" s="69" t="s">
        <v>198</v>
      </c>
      <c r="PJ2635" s="18">
        <v>5.4000000897575804</v>
      </c>
      <c r="PK2635" s="69" t="s">
        <v>198</v>
      </c>
      <c r="PL2635" s="69" t="s">
        <v>299</v>
      </c>
      <c r="PM2635" s="69" t="s">
        <v>198</v>
      </c>
      <c r="PN2635" s="18">
        <v>26.242156264361199</v>
      </c>
      <c r="PO2635" s="69" t="s">
        <v>198</v>
      </c>
      <c r="PP2635" s="69" t="s">
        <v>198</v>
      </c>
      <c r="PQ2635" s="69" t="s">
        <v>198</v>
      </c>
      <c r="PR2635" s="18">
        <v>11.4516788258272</v>
      </c>
      <c r="PS2635" s="69" t="s">
        <v>299</v>
      </c>
      <c r="PT2635" s="18">
        <v>0.26584986518411102</v>
      </c>
      <c r="PU2635" s="69" t="s">
        <v>198</v>
      </c>
      <c r="PV2635" s="18">
        <v>4.0388592888327199</v>
      </c>
      <c r="PW2635" s="69" t="s">
        <v>198</v>
      </c>
      <c r="PX2635" s="18">
        <v>42.712745217715998</v>
      </c>
      <c r="PY2635" s="69" t="s">
        <v>299</v>
      </c>
      <c r="PZ2635" s="18">
        <v>3.8295757069307199</v>
      </c>
      <c r="QA2635" s="69" t="s">
        <v>198</v>
      </c>
      <c r="QB2635" s="18">
        <v>0.20817019518683899</v>
      </c>
      <c r="QC2635" s="69" t="s">
        <v>198</v>
      </c>
      <c r="QD2635" s="18">
        <v>4.9323526719037201</v>
      </c>
      <c r="QE2635" s="69" t="s">
        <v>198</v>
      </c>
      <c r="QF2635" s="18">
        <v>19.9127455767463</v>
      </c>
      <c r="QG2635" s="69" t="s">
        <v>198</v>
      </c>
      <c r="QH2635" s="18">
        <v>99.392320790010302</v>
      </c>
      <c r="QI2635" s="69" t="s">
        <v>198</v>
      </c>
      <c r="QJ2635" s="18">
        <v>17.3031046025893</v>
      </c>
      <c r="QK2635" s="69" t="s">
        <v>198</v>
      </c>
    </row>
    <row r="2636" spans="1:453" s="18" customFormat="1" x14ac:dyDescent="0.25">
      <c r="A2636" s="2" t="s">
        <v>127</v>
      </c>
      <c r="B2636" s="2" t="s">
        <v>128</v>
      </c>
      <c r="C2636" s="2" t="s">
        <v>129</v>
      </c>
      <c r="D2636" s="2" t="s">
        <v>140</v>
      </c>
      <c r="E2636" s="2" t="s">
        <v>141</v>
      </c>
      <c r="F2636" s="58" t="s">
        <v>4238</v>
      </c>
      <c r="G2636" s="1" t="s">
        <v>9181</v>
      </c>
      <c r="H2636" s="58">
        <v>677.77211139999997</v>
      </c>
      <c r="I2636" s="58">
        <v>52819.586486</v>
      </c>
      <c r="J2636" s="60" t="str">
        <f t="shared" si="5776"/>
        <v>H</v>
      </c>
      <c r="K2636" s="60" t="str">
        <f t="shared" si="5777"/>
        <v>L</v>
      </c>
      <c r="L2636" s="60" t="str">
        <f t="shared" si="5778"/>
        <v>L</v>
      </c>
      <c r="M2636" s="60" t="str">
        <f t="shared" si="5779"/>
        <v>L</v>
      </c>
      <c r="N2636" s="2" t="s">
        <v>211</v>
      </c>
      <c r="O2636" s="4" t="s">
        <v>198</v>
      </c>
      <c r="P2636" s="2"/>
      <c r="Q2636" s="2"/>
      <c r="R2636" s="2"/>
      <c r="S2636" s="2"/>
      <c r="T2636" s="69" t="str">
        <f t="shared" si="5780"/>
        <v>U</v>
      </c>
      <c r="U2636" s="1" t="s">
        <v>3622</v>
      </c>
      <c r="V2636" s="62" t="s">
        <v>299</v>
      </c>
      <c r="W2636" s="2" t="s">
        <v>125</v>
      </c>
      <c r="X2636" s="4" t="s">
        <v>299</v>
      </c>
      <c r="Y2636" s="4" t="s">
        <v>7353</v>
      </c>
      <c r="Z2636" s="69" t="str">
        <f t="shared" si="5781"/>
        <v>H</v>
      </c>
      <c r="AA2636" s="2"/>
      <c r="AB2636" s="4" t="s">
        <v>198</v>
      </c>
      <c r="AC2636" s="36">
        <v>5.085</v>
      </c>
      <c r="AD2636" s="38"/>
      <c r="AE2636" s="29"/>
      <c r="AF2636" s="29"/>
      <c r="AG2636" s="38"/>
      <c r="AH2636" s="38"/>
      <c r="AI2636" s="32"/>
      <c r="AJ2636" s="32"/>
      <c r="AK2636" s="32">
        <v>1341</v>
      </c>
      <c r="AL2636" s="32"/>
      <c r="AM2636" s="32">
        <v>1000</v>
      </c>
      <c r="AN2636" s="225"/>
      <c r="AO2636" s="228" t="s">
        <v>133</v>
      </c>
      <c r="AP2636" s="38"/>
      <c r="AQ2636" s="38"/>
      <c r="AR2636" s="38"/>
      <c r="AS2636" s="38"/>
      <c r="AT2636" s="38"/>
      <c r="AU2636" s="38"/>
      <c r="AV2636" s="53" t="s">
        <v>198</v>
      </c>
      <c r="AW2636" s="29"/>
      <c r="AX2636" s="53" t="str">
        <f t="shared" si="5878"/>
        <v>U</v>
      </c>
      <c r="AY2636" s="38"/>
      <c r="AZ2636" s="38"/>
      <c r="BA2636" s="38"/>
      <c r="BB2636" s="38"/>
      <c r="BC2636" s="38"/>
      <c r="BD2636" s="38"/>
      <c r="BE2636" s="38"/>
      <c r="BF2636" s="38"/>
      <c r="BG2636" s="2"/>
      <c r="BH2636" s="17" t="str">
        <f t="shared" si="5753"/>
        <v/>
      </c>
      <c r="BI2636" s="2" t="s">
        <v>8245</v>
      </c>
      <c r="BJ2636" s="17">
        <f t="shared" si="5753"/>
        <v>1</v>
      </c>
      <c r="BK2636" s="2"/>
      <c r="BL2636" s="17" t="str">
        <f t="shared" si="5796"/>
        <v/>
      </c>
      <c r="BM2636" s="2"/>
      <c r="BN2636" s="17" t="str">
        <f t="shared" si="5797"/>
        <v/>
      </c>
      <c r="BO2636" s="2"/>
      <c r="BP2636" s="17" t="str">
        <f t="shared" si="5798"/>
        <v/>
      </c>
      <c r="BQ2636" s="2"/>
      <c r="BR2636" s="17" t="str">
        <f t="shared" si="5799"/>
        <v/>
      </c>
      <c r="BS2636" s="2"/>
      <c r="BT2636" s="17" t="str">
        <f t="shared" si="5800"/>
        <v/>
      </c>
      <c r="BU2636" s="2"/>
      <c r="BV2636" s="17" t="str">
        <f t="shared" si="5801"/>
        <v/>
      </c>
      <c r="BW2636" s="2"/>
      <c r="BX2636" s="17" t="str">
        <f t="shared" si="5802"/>
        <v/>
      </c>
      <c r="BY2636" s="2"/>
      <c r="BZ2636" s="17" t="str">
        <f t="shared" si="5803"/>
        <v/>
      </c>
      <c r="CA2636" s="2"/>
      <c r="CB2636" s="17" t="str">
        <f t="shared" si="5804"/>
        <v/>
      </c>
      <c r="CC2636" s="2"/>
      <c r="CD2636" s="17" t="str">
        <f t="shared" si="5805"/>
        <v/>
      </c>
      <c r="CE2636" s="2"/>
      <c r="CF2636" s="17" t="str">
        <f t="shared" si="5806"/>
        <v/>
      </c>
      <c r="CG2636" s="2"/>
      <c r="CH2636" s="17" t="str">
        <f t="shared" si="5807"/>
        <v/>
      </c>
      <c r="CI2636" s="2"/>
      <c r="CJ2636" s="17" t="str">
        <f t="shared" si="5808"/>
        <v/>
      </c>
      <c r="CK2636" s="2"/>
      <c r="CL2636" s="17" t="str">
        <f t="shared" si="5809"/>
        <v/>
      </c>
      <c r="CM2636" s="2"/>
      <c r="CN2636" s="17" t="str">
        <f t="shared" si="5810"/>
        <v/>
      </c>
      <c r="CO2636" s="2"/>
      <c r="CP2636" s="17" t="str">
        <f t="shared" si="5811"/>
        <v/>
      </c>
      <c r="CQ2636" s="2"/>
      <c r="CR2636" s="17" t="str">
        <f t="shared" si="5812"/>
        <v/>
      </c>
      <c r="CS2636" s="2"/>
      <c r="CT2636" s="17" t="str">
        <f t="shared" si="5813"/>
        <v/>
      </c>
      <c r="CU2636" s="2"/>
      <c r="CV2636" s="17" t="str">
        <f t="shared" si="5814"/>
        <v/>
      </c>
      <c r="CW2636" s="2"/>
      <c r="CX2636" s="17" t="str">
        <f t="shared" si="5815"/>
        <v/>
      </c>
      <c r="CY2636" s="2"/>
      <c r="CZ2636" s="17" t="str">
        <f t="shared" si="5816"/>
        <v/>
      </c>
      <c r="DA2636" s="2"/>
      <c r="DB2636" s="17" t="str">
        <f t="shared" si="5817"/>
        <v/>
      </c>
      <c r="DC2636" s="2"/>
      <c r="DD2636" s="17" t="str">
        <f t="shared" si="5818"/>
        <v/>
      </c>
      <c r="DE2636" s="2"/>
      <c r="DF2636" s="17" t="str">
        <f t="shared" si="5819"/>
        <v/>
      </c>
      <c r="DG2636" s="2"/>
      <c r="DH2636" s="17" t="str">
        <f t="shared" si="5820"/>
        <v/>
      </c>
      <c r="DI2636" s="2"/>
      <c r="DJ2636" s="17" t="str">
        <f t="shared" si="5821"/>
        <v/>
      </c>
      <c r="DK2636" s="2"/>
      <c r="DL2636" s="17" t="str">
        <f t="shared" si="5822"/>
        <v/>
      </c>
      <c r="DM2636" s="2"/>
      <c r="DN2636" s="17" t="str">
        <f t="shared" si="5823"/>
        <v/>
      </c>
      <c r="DO2636" s="2"/>
      <c r="DP2636" s="17" t="str">
        <f t="shared" si="5824"/>
        <v/>
      </c>
      <c r="DQ2636" s="2"/>
      <c r="DR2636" s="17" t="str">
        <f t="shared" si="5825"/>
        <v/>
      </c>
      <c r="DS2636" s="2"/>
      <c r="DT2636" s="17" t="str">
        <f t="shared" si="5826"/>
        <v/>
      </c>
      <c r="DU2636" s="2"/>
      <c r="DV2636" s="17" t="str">
        <f t="shared" si="5827"/>
        <v/>
      </c>
      <c r="DW2636" s="2"/>
      <c r="DX2636" s="17" t="str">
        <f t="shared" si="5828"/>
        <v/>
      </c>
      <c r="DY2636" s="2"/>
      <c r="DZ2636" s="17" t="str">
        <f t="shared" si="5829"/>
        <v/>
      </c>
      <c r="EA2636" s="2"/>
      <c r="EB2636" s="17" t="str">
        <f t="shared" si="5830"/>
        <v/>
      </c>
      <c r="EC2636" s="2"/>
      <c r="ED2636" s="17" t="str">
        <f t="shared" si="5831"/>
        <v/>
      </c>
      <c r="EE2636" s="2"/>
      <c r="EF2636" s="17" t="str">
        <f t="shared" si="5832"/>
        <v/>
      </c>
      <c r="EG2636" s="2"/>
      <c r="EH2636" s="17" t="str">
        <f t="shared" si="5833"/>
        <v/>
      </c>
      <c r="EI2636" s="2"/>
      <c r="EJ2636" s="17" t="str">
        <f t="shared" si="5834"/>
        <v/>
      </c>
      <c r="EK2636" s="2"/>
      <c r="EL2636" s="17" t="str">
        <f t="shared" si="5835"/>
        <v/>
      </c>
      <c r="EM2636" s="2"/>
      <c r="EN2636" s="17" t="str">
        <f t="shared" si="5836"/>
        <v/>
      </c>
      <c r="EO2636" s="2"/>
      <c r="EP2636" s="17" t="str">
        <f t="shared" si="5837"/>
        <v/>
      </c>
      <c r="EQ2636" s="2"/>
      <c r="ER2636" s="17" t="str">
        <f t="shared" si="5838"/>
        <v/>
      </c>
      <c r="ES2636" s="2"/>
      <c r="ET2636" s="17" t="str">
        <f t="shared" si="5839"/>
        <v/>
      </c>
      <c r="EU2636" s="2"/>
      <c r="EV2636" s="17" t="str">
        <f t="shared" si="5840"/>
        <v/>
      </c>
      <c r="EW2636" s="2"/>
      <c r="EX2636" s="17" t="str">
        <f t="shared" si="5841"/>
        <v/>
      </c>
      <c r="EY2636" s="2"/>
      <c r="EZ2636" s="17" t="str">
        <f t="shared" si="5842"/>
        <v/>
      </c>
      <c r="FA2636" s="2"/>
      <c r="FB2636" s="17" t="str">
        <f t="shared" si="5843"/>
        <v/>
      </c>
      <c r="FC2636" s="2"/>
      <c r="FD2636" s="17" t="str">
        <f t="shared" si="5844"/>
        <v/>
      </c>
      <c r="FE2636" s="17" t="s">
        <v>7575</v>
      </c>
      <c r="FF2636" s="17" t="s">
        <v>7353</v>
      </c>
      <c r="FG2636" s="17" t="s">
        <v>7353</v>
      </c>
      <c r="FH2636" s="17" t="s">
        <v>7353</v>
      </c>
      <c r="FI2636" s="17" t="s">
        <v>7353</v>
      </c>
      <c r="FJ2636" s="17" t="s">
        <v>7353</v>
      </c>
      <c r="FK2636" s="17" t="s">
        <v>7353</v>
      </c>
      <c r="FL2636" s="17" t="s">
        <v>7353</v>
      </c>
      <c r="FM2636" s="2" t="s">
        <v>4755</v>
      </c>
      <c r="FN2636" s="18">
        <f t="shared" si="5754"/>
        <v>1</v>
      </c>
      <c r="FO2636" s="18">
        <f t="shared" si="5731"/>
        <v>1</v>
      </c>
      <c r="FP2636" s="18">
        <f t="shared" si="5732"/>
        <v>1</v>
      </c>
      <c r="FQ2636" s="18">
        <f t="shared" si="5733"/>
        <v>0</v>
      </c>
      <c r="FR2636" s="18">
        <f t="shared" si="5755"/>
        <v>0</v>
      </c>
      <c r="FS2636" s="9" t="s">
        <v>198</v>
      </c>
      <c r="FT2636" s="2" t="s">
        <v>4755</v>
      </c>
      <c r="FU2636" s="21" t="s">
        <v>299</v>
      </c>
      <c r="FV2636" s="2" t="s">
        <v>4755</v>
      </c>
      <c r="FW2636" s="21" t="s">
        <v>299</v>
      </c>
      <c r="FX2636" s="18">
        <v>0</v>
      </c>
      <c r="FY2636" s="18">
        <v>0</v>
      </c>
      <c r="FZ2636" s="18">
        <f t="shared" si="5845"/>
        <v>0</v>
      </c>
      <c r="GA2636" s="18">
        <v>0</v>
      </c>
      <c r="GB2636" s="18">
        <v>0</v>
      </c>
      <c r="GC2636" s="2" t="s">
        <v>198</v>
      </c>
      <c r="GD2636" s="18">
        <f t="shared" si="5782"/>
        <v>0</v>
      </c>
      <c r="GE2636" s="2" t="s">
        <v>198</v>
      </c>
      <c r="GF2636" s="18">
        <f t="shared" si="5782"/>
        <v>0</v>
      </c>
      <c r="GG2636" s="2" t="s">
        <v>198</v>
      </c>
      <c r="GH2636" s="18">
        <f t="shared" si="5846"/>
        <v>0</v>
      </c>
      <c r="GI2636" s="2" t="s">
        <v>299</v>
      </c>
      <c r="GJ2636" s="18">
        <f t="shared" si="5783"/>
        <v>0</v>
      </c>
      <c r="GK2636" s="2" t="s">
        <v>198</v>
      </c>
      <c r="GL2636" s="18">
        <f t="shared" si="5783"/>
        <v>2</v>
      </c>
      <c r="GM2636" s="228" t="s">
        <v>198</v>
      </c>
      <c r="GN2636" s="18">
        <f t="shared" si="5784"/>
        <v>2</v>
      </c>
      <c r="GO2636" s="2"/>
      <c r="GP2636" s="2"/>
      <c r="GQ2636" s="18" t="str">
        <f t="shared" si="5756"/>
        <v>L</v>
      </c>
      <c r="GR2636" s="18">
        <f t="shared" si="5785"/>
        <v>0</v>
      </c>
      <c r="GS2636" s="18">
        <f t="shared" si="5786"/>
        <v>4</v>
      </c>
      <c r="GT2636" s="21" t="str">
        <f t="shared" si="5787"/>
        <v>L</v>
      </c>
      <c r="GU2636" s="2" t="s">
        <v>5241</v>
      </c>
      <c r="GV2636" s="2" t="s">
        <v>165</v>
      </c>
      <c r="GW2636" s="2" t="s">
        <v>515</v>
      </c>
      <c r="GX2636" s="2"/>
      <c r="GY2636" s="2" t="s">
        <v>9182</v>
      </c>
      <c r="GZ2636" s="18" t="s">
        <v>0</v>
      </c>
      <c r="HA2636" s="2"/>
      <c r="HB2636" s="21" t="s">
        <v>198</v>
      </c>
      <c r="HC2636" s="2"/>
      <c r="HD2636" s="21" t="str">
        <f t="shared" si="5788"/>
        <v>L</v>
      </c>
      <c r="HE2636" s="2"/>
      <c r="HF2636" s="21" t="s">
        <v>198</v>
      </c>
      <c r="HG2636" s="2"/>
      <c r="HH2636" s="69" t="str">
        <f t="shared" si="5789"/>
        <v>L</v>
      </c>
      <c r="HI2636" s="2"/>
      <c r="HJ2636" s="2"/>
      <c r="HK2636" s="2"/>
      <c r="HL2636" s="2"/>
      <c r="HM2636" s="201" t="s">
        <v>7353</v>
      </c>
      <c r="HN2636" s="69" t="s">
        <v>133</v>
      </c>
      <c r="HO2636" s="2" t="s">
        <v>136</v>
      </c>
      <c r="HP2636" s="2" t="s">
        <v>166</v>
      </c>
      <c r="HQ2636" s="2" t="s">
        <v>7191</v>
      </c>
      <c r="HR2636" s="2"/>
      <c r="HS2636" s="2"/>
      <c r="HT2636" s="2"/>
      <c r="HU2636" s="2"/>
      <c r="HV2636" s="2"/>
      <c r="HW2636" s="2" t="s">
        <v>1733</v>
      </c>
      <c r="HX2636" s="2"/>
      <c r="HY2636" s="2"/>
      <c r="HZ2636" s="2"/>
      <c r="IA2636" s="21" t="s">
        <v>198</v>
      </c>
      <c r="IB2636" s="2"/>
      <c r="IC2636" s="21" t="s">
        <v>198</v>
      </c>
      <c r="ID2636" s="2" t="s">
        <v>167</v>
      </c>
      <c r="IE2636" s="2" t="s">
        <v>167</v>
      </c>
      <c r="IF2636" s="69" t="s">
        <v>198</v>
      </c>
      <c r="IG2636" s="2"/>
      <c r="IH2636" s="2"/>
      <c r="II2636" s="21" t="s">
        <v>198</v>
      </c>
      <c r="IJ2636" s="2"/>
      <c r="IK2636" s="21" t="s">
        <v>198</v>
      </c>
      <c r="IL2636" s="2"/>
      <c r="IM2636" s="21" t="s">
        <v>198</v>
      </c>
      <c r="IN2636" s="2"/>
      <c r="IO2636" s="21" t="s">
        <v>198</v>
      </c>
      <c r="IP2636" s="2"/>
      <c r="IQ2636" s="17" t="str">
        <f t="shared" si="5757"/>
        <v/>
      </c>
      <c r="IR2636" s="2"/>
      <c r="IS2636" s="17" t="str">
        <f t="shared" si="5757"/>
        <v/>
      </c>
      <c r="IT2636" s="2"/>
      <c r="IU2636" s="17" t="str">
        <f t="shared" si="5847"/>
        <v/>
      </c>
      <c r="IV2636" s="2"/>
      <c r="IW2636" s="2"/>
      <c r="IX2636" s="2"/>
      <c r="IY2636" s="2"/>
      <c r="IZ2636" s="72" t="str">
        <f t="shared" si="5758"/>
        <v/>
      </c>
      <c r="JA2636" s="72" t="str">
        <f t="shared" si="5759"/>
        <v/>
      </c>
      <c r="JB2636" s="2" t="s">
        <v>7920</v>
      </c>
      <c r="JC2636" s="72">
        <f t="shared" si="5848"/>
        <v>1</v>
      </c>
      <c r="JD2636" s="2" t="s">
        <v>7921</v>
      </c>
      <c r="JE2636" s="72">
        <f t="shared" si="5849"/>
        <v>1</v>
      </c>
      <c r="JF2636" s="2"/>
      <c r="JG2636" s="2"/>
      <c r="JH2636" s="2"/>
      <c r="JI2636" s="72" t="str">
        <f t="shared" si="5752"/>
        <v/>
      </c>
      <c r="JJ2636" s="72" t="str">
        <f t="shared" si="5760"/>
        <v/>
      </c>
      <c r="JK2636" s="2"/>
      <c r="JL2636" s="17" t="str">
        <f t="shared" si="5850"/>
        <v/>
      </c>
      <c r="JM2636" s="2"/>
      <c r="JN2636" s="17" t="str">
        <f t="shared" si="5851"/>
        <v/>
      </c>
      <c r="JO2636" s="2"/>
      <c r="JP2636" s="17" t="str">
        <f t="shared" si="5852"/>
        <v/>
      </c>
      <c r="JQ2636" s="2" t="s">
        <v>4782</v>
      </c>
      <c r="JR2636" s="17">
        <f t="shared" si="5853"/>
        <v>1</v>
      </c>
      <c r="JS2636" s="2"/>
      <c r="JT2636" s="17" t="str">
        <f t="shared" si="5854"/>
        <v/>
      </c>
      <c r="JU2636" s="2"/>
      <c r="JV2636" s="17" t="str">
        <f t="shared" si="5855"/>
        <v/>
      </c>
      <c r="JW2636" s="2"/>
      <c r="JX2636" s="17" t="str">
        <f t="shared" si="5856"/>
        <v/>
      </c>
      <c r="JY2636" s="2" t="s">
        <v>8137</v>
      </c>
      <c r="JZ2636" s="2"/>
      <c r="KA2636" s="2"/>
      <c r="KB2636" s="2"/>
      <c r="KC2636" s="2"/>
      <c r="KD2636" s="72">
        <f t="shared" si="5761"/>
        <v>1</v>
      </c>
      <c r="KE2636" s="72" t="str">
        <f t="shared" si="5762"/>
        <v/>
      </c>
      <c r="KF2636" s="2"/>
      <c r="KG2636" s="72" t="str">
        <f t="shared" si="5857"/>
        <v/>
      </c>
      <c r="KH2636" s="2"/>
      <c r="KI2636" s="72" t="str">
        <f t="shared" si="5858"/>
        <v/>
      </c>
      <c r="KJ2636" s="2"/>
      <c r="KK2636" s="72" t="str">
        <f t="shared" si="5859"/>
        <v/>
      </c>
      <c r="KL2636" s="72">
        <v>1</v>
      </c>
      <c r="KM2636" s="70" t="s">
        <v>9345</v>
      </c>
      <c r="KN2636" s="70"/>
      <c r="KO2636" s="70" t="s">
        <v>138</v>
      </c>
      <c r="KP2636" s="70"/>
      <c r="KQ2636" s="70" t="s">
        <v>138</v>
      </c>
      <c r="KR2636" s="70"/>
      <c r="KS2636" s="72">
        <f t="shared" si="5790"/>
        <v>1</v>
      </c>
      <c r="KT2636" s="2"/>
      <c r="KU2636" s="72" t="str">
        <f t="shared" si="5860"/>
        <v/>
      </c>
      <c r="KV2636" s="2" t="s">
        <v>8112</v>
      </c>
      <c r="KW2636" s="2" t="s">
        <v>4794</v>
      </c>
      <c r="KX2636" s="72">
        <f t="shared" si="5763"/>
        <v>1</v>
      </c>
      <c r="KY2636" s="2"/>
      <c r="KZ2636" s="2"/>
      <c r="LA2636" s="2"/>
      <c r="LB2636" s="72" t="str">
        <f t="shared" si="5764"/>
        <v/>
      </c>
      <c r="LC2636" s="2" t="s">
        <v>1355</v>
      </c>
      <c r="LD2636" s="17">
        <f t="shared" si="5861"/>
        <v>1</v>
      </c>
      <c r="LE2636" s="2"/>
      <c r="LF2636" s="17" t="str">
        <f t="shared" si="5862"/>
        <v/>
      </c>
      <c r="LG2636" s="2"/>
      <c r="LH2636" s="17" t="str">
        <f t="shared" si="5863"/>
        <v/>
      </c>
      <c r="LI2636" s="2"/>
      <c r="LJ2636" s="17" t="str">
        <f t="shared" si="5864"/>
        <v/>
      </c>
      <c r="LK2636" s="2"/>
      <c r="LL2636" s="17" t="str">
        <f t="shared" si="5865"/>
        <v/>
      </c>
      <c r="LM2636" s="2"/>
      <c r="LN2636" s="17" t="str">
        <f t="shared" si="5866"/>
        <v/>
      </c>
      <c r="LO2636" s="2" t="s">
        <v>7895</v>
      </c>
      <c r="LP2636" s="17">
        <f t="shared" si="5867"/>
        <v>1</v>
      </c>
      <c r="LQ2636" s="2"/>
      <c r="LR2636" s="17" t="str">
        <f t="shared" si="5868"/>
        <v/>
      </c>
      <c r="LS2636" s="2"/>
      <c r="LT2636" s="17" t="str">
        <f t="shared" si="5869"/>
        <v/>
      </c>
      <c r="LU2636" s="2"/>
      <c r="LV2636" s="17" t="str">
        <f t="shared" si="5870"/>
        <v/>
      </c>
      <c r="LW2636" s="2"/>
      <c r="LX2636" s="17" t="str">
        <f t="shared" si="5871"/>
        <v/>
      </c>
      <c r="LY2636" s="2"/>
      <c r="LZ2636" s="17" t="str">
        <f t="shared" si="5872"/>
        <v/>
      </c>
      <c r="MA2636" s="2"/>
      <c r="MB2636" s="17" t="str">
        <f t="shared" si="5791"/>
        <v/>
      </c>
      <c r="MC2636" s="18" t="s">
        <v>7897</v>
      </c>
      <c r="MD2636" s="17">
        <f t="shared" si="5765"/>
        <v>1</v>
      </c>
      <c r="ME2636" s="2"/>
      <c r="MF2636" s="17" t="str">
        <f t="shared" si="5873"/>
        <v/>
      </c>
      <c r="MG2636" s="2"/>
      <c r="MH2636" s="17" t="str">
        <f t="shared" si="5874"/>
        <v/>
      </c>
      <c r="MI2636" s="2"/>
      <c r="MJ2636" s="17" t="str">
        <f t="shared" si="5875"/>
        <v/>
      </c>
      <c r="ML2636" s="17"/>
      <c r="MM2636" s="1"/>
      <c r="MN2636" s="69">
        <f t="shared" si="5792"/>
        <v>10</v>
      </c>
      <c r="MO2636" s="21" t="str">
        <f t="shared" si="5793"/>
        <v>H</v>
      </c>
      <c r="MP2636" s="2"/>
      <c r="MQ2636" s="17" t="str">
        <f t="shared" si="5766"/>
        <v/>
      </c>
      <c r="MR2636" s="2"/>
      <c r="MS2636" s="17" t="str">
        <f t="shared" si="5767"/>
        <v/>
      </c>
      <c r="MT2636" s="2"/>
      <c r="MU2636" s="17" t="str">
        <f t="shared" si="5768"/>
        <v/>
      </c>
      <c r="MV2636" s="2"/>
      <c r="MW2636" s="17" t="str">
        <f t="shared" si="5769"/>
        <v/>
      </c>
      <c r="MX2636" s="2"/>
      <c r="MY2636" s="17" t="str">
        <f t="shared" si="5770"/>
        <v/>
      </c>
      <c r="MZ2636" s="2" t="s">
        <v>8166</v>
      </c>
      <c r="NA2636" s="17">
        <f t="shared" si="5771"/>
        <v>1</v>
      </c>
      <c r="NB2636" s="2"/>
      <c r="NC2636" s="17" t="str">
        <f t="shared" si="5772"/>
        <v/>
      </c>
      <c r="ND2636" s="2"/>
      <c r="NE2636" s="2" t="s">
        <v>8237</v>
      </c>
      <c r="NF2636" s="2"/>
      <c r="NG2636" s="2"/>
      <c r="NH2636" s="18" t="str">
        <f t="shared" si="5773"/>
        <v/>
      </c>
      <c r="NI2636" s="18">
        <f t="shared" si="5774"/>
        <v>2</v>
      </c>
      <c r="NM2636" s="18" t="str">
        <f t="shared" si="5743"/>
        <v/>
      </c>
      <c r="NN2636" s="18" t="str">
        <f t="shared" si="5742"/>
        <v/>
      </c>
      <c r="NO2636" s="21">
        <f t="shared" si="5775"/>
        <v>3</v>
      </c>
      <c r="NP2636" s="21" t="str">
        <f t="shared" si="5794"/>
        <v>H</v>
      </c>
      <c r="NQ2636" s="2"/>
      <c r="NR2636" s="2"/>
      <c r="NS2636" s="2" t="s">
        <v>143</v>
      </c>
      <c r="NT2636" s="2"/>
      <c r="NU2636" s="2"/>
      <c r="NV2636" s="2"/>
      <c r="NW2636" s="2"/>
      <c r="NX2636" s="18">
        <f t="shared" si="5876"/>
        <v>0</v>
      </c>
      <c r="NY2636" s="2">
        <f t="shared" si="5747"/>
        <v>0</v>
      </c>
      <c r="NZ2636" s="2">
        <f t="shared" si="5748"/>
        <v>1</v>
      </c>
      <c r="OA2636" s="2">
        <f t="shared" si="5749"/>
        <v>0</v>
      </c>
      <c r="OB2636" s="2">
        <f t="shared" si="5750"/>
        <v>0</v>
      </c>
      <c r="OC2636" s="2">
        <f t="shared" si="5751"/>
        <v>0</v>
      </c>
      <c r="OD2636" s="17">
        <f t="shared" si="5746"/>
        <v>1</v>
      </c>
      <c r="OE2636" s="20">
        <f t="shared" si="5795"/>
        <v>0</v>
      </c>
      <c r="OF2636" s="69" t="str">
        <f>IF(OE2636=0,"L",IF(OE2636=1,"L",IF(OE2636=2,"H",IF(OE2636=3,"H",IF(OE2636=4,"H",IF(OE2636=5,"H"))))))</f>
        <v>L</v>
      </c>
      <c r="OG2636" s="123"/>
      <c r="OH2636" s="21" t="str">
        <f t="shared" si="5740"/>
        <v>H</v>
      </c>
      <c r="OI2636" s="69" t="str">
        <f t="shared" si="5877"/>
        <v>L</v>
      </c>
      <c r="OJ2636" s="2"/>
      <c r="OK2636" s="2"/>
      <c r="OL2636" s="2"/>
      <c r="OM2636" s="2"/>
      <c r="ON2636" s="2"/>
      <c r="OO2636" s="2"/>
      <c r="OP2636" s="2"/>
      <c r="OQ2636" s="2">
        <v>0</v>
      </c>
      <c r="OR2636" s="2"/>
      <c r="OS2636" s="19" t="str">
        <f>IF(OK2636="","NF",IF(OK2636=" ","NF",IF(OK2636="subsistence fisheries", "M", IF(OK2636="commercial","H",IF(OK2636="highly commercial","VH")))))</f>
        <v>NF</v>
      </c>
      <c r="OT2636" s="18">
        <v>0.74652767181396495</v>
      </c>
      <c r="OU2636" s="69" t="s">
        <v>198</v>
      </c>
      <c r="OV2636" s="18">
        <v>0.20486116409301799</v>
      </c>
      <c r="OW2636" s="69" t="s">
        <v>198</v>
      </c>
      <c r="OX2636" s="18">
        <v>4.6666669845581099</v>
      </c>
      <c r="OY2636" s="69" t="s">
        <v>198</v>
      </c>
      <c r="OZ2636" s="18">
        <v>25.479164123535199</v>
      </c>
      <c r="PA2636" s="69" t="s">
        <v>299</v>
      </c>
      <c r="PB2636" s="18">
        <v>0.96180534362793002</v>
      </c>
      <c r="PC2636" s="69" t="s">
        <v>198</v>
      </c>
      <c r="PD2636" s="69" t="s">
        <v>198</v>
      </c>
      <c r="PE2636" s="69" t="s">
        <v>198</v>
      </c>
      <c r="PF2636" s="18">
        <v>0.77083301544189498</v>
      </c>
      <c r="PG2636" s="69" t="s">
        <v>198</v>
      </c>
      <c r="PH2636" s="69" t="s">
        <v>198</v>
      </c>
      <c r="PI2636" s="69" t="s">
        <v>198</v>
      </c>
      <c r="PJ2636" s="18">
        <v>4.37499904632568</v>
      </c>
      <c r="PK2636" s="69" t="s">
        <v>198</v>
      </c>
      <c r="PL2636" s="69" t="s">
        <v>198</v>
      </c>
      <c r="PM2636" s="69" t="s">
        <v>198</v>
      </c>
      <c r="PN2636" s="18">
        <v>27.125</v>
      </c>
      <c r="PO2636" s="69" t="s">
        <v>198</v>
      </c>
      <c r="PP2636" s="69" t="s">
        <v>198</v>
      </c>
      <c r="PQ2636" s="69" t="s">
        <v>198</v>
      </c>
      <c r="PR2636" s="18">
        <v>4.2623119354248002</v>
      </c>
      <c r="PS2636" s="69" t="s">
        <v>198</v>
      </c>
      <c r="PT2636" s="18">
        <v>0.20486116409301799</v>
      </c>
      <c r="PU2636" s="69" t="s">
        <v>198</v>
      </c>
      <c r="PV2636" s="18">
        <v>3.36931705474854</v>
      </c>
      <c r="PW2636" s="69" t="s">
        <v>198</v>
      </c>
      <c r="PX2636" s="18">
        <v>45.833335876464801</v>
      </c>
      <c r="PY2636" s="69" t="s">
        <v>299</v>
      </c>
      <c r="PZ2636" s="18">
        <v>0.66666698455810502</v>
      </c>
      <c r="QA2636" s="69" t="s">
        <v>198</v>
      </c>
      <c r="QB2636" s="18">
        <v>0.34027719497680697</v>
      </c>
      <c r="QC2636" s="69" t="s">
        <v>198</v>
      </c>
      <c r="QD2636" s="18">
        <v>4.02083396911621</v>
      </c>
      <c r="QE2636" s="69" t="s">
        <v>198</v>
      </c>
      <c r="QF2636" s="18">
        <v>20.75</v>
      </c>
      <c r="QG2636" s="69" t="s">
        <v>198</v>
      </c>
      <c r="QH2636" s="18">
        <v>44.114583969116197</v>
      </c>
      <c r="QI2636" s="69" t="s">
        <v>299</v>
      </c>
      <c r="QJ2636" s="18">
        <v>30.722222328186</v>
      </c>
      <c r="QK2636" s="69" t="s">
        <v>198</v>
      </c>
    </row>
    <row r="2637" spans="1:453" s="18" customFormat="1" x14ac:dyDescent="0.25">
      <c r="A2637" s="2" t="s">
        <v>127</v>
      </c>
      <c r="B2637" s="2" t="s">
        <v>128</v>
      </c>
      <c r="C2637" s="2" t="s">
        <v>129</v>
      </c>
      <c r="D2637" s="2" t="s">
        <v>140</v>
      </c>
      <c r="E2637" s="2" t="s">
        <v>141</v>
      </c>
      <c r="F2637" s="58" t="s">
        <v>4239</v>
      </c>
      <c r="G2637" s="1" t="s">
        <v>9183</v>
      </c>
      <c r="H2637" s="58">
        <v>190.37905369999999</v>
      </c>
      <c r="I2637" s="58">
        <v>7826.940071</v>
      </c>
      <c r="J2637" s="60" t="str">
        <f t="shared" si="5776"/>
        <v>H</v>
      </c>
      <c r="K2637" s="60" t="str">
        <f t="shared" si="5777"/>
        <v>H</v>
      </c>
      <c r="L2637" s="60" t="str">
        <f t="shared" si="5778"/>
        <v>H</v>
      </c>
      <c r="M2637" s="60" t="str">
        <f t="shared" si="5779"/>
        <v>L</v>
      </c>
      <c r="N2637" s="2" t="s">
        <v>211</v>
      </c>
      <c r="O2637" s="4" t="s">
        <v>198</v>
      </c>
      <c r="P2637" s="2"/>
      <c r="Q2637" s="2"/>
      <c r="R2637" s="2"/>
      <c r="S2637" s="2"/>
      <c r="T2637" s="69" t="str">
        <f t="shared" si="5780"/>
        <v>U</v>
      </c>
      <c r="U2637" s="1" t="s">
        <v>267</v>
      </c>
      <c r="V2637" s="62" t="s">
        <v>4378</v>
      </c>
      <c r="W2637" s="2"/>
      <c r="X2637" s="4" t="s">
        <v>133</v>
      </c>
      <c r="Y2637" s="4" t="s">
        <v>7353</v>
      </c>
      <c r="Z2637" s="69" t="str">
        <f t="shared" si="5781"/>
        <v>U</v>
      </c>
      <c r="AA2637" s="2"/>
      <c r="AB2637" s="4" t="s">
        <v>198</v>
      </c>
      <c r="AC2637" s="36">
        <v>9.266</v>
      </c>
      <c r="AD2637" s="38"/>
      <c r="AE2637" s="29"/>
      <c r="AF2637" s="29"/>
      <c r="AG2637" s="38"/>
      <c r="AH2637" s="38"/>
      <c r="AI2637" s="32"/>
      <c r="AJ2637" s="32"/>
      <c r="AK2637" s="32"/>
      <c r="AL2637" s="32"/>
      <c r="AM2637" s="32"/>
      <c r="AN2637" s="225"/>
      <c r="AO2637" s="228" t="s">
        <v>133</v>
      </c>
      <c r="AP2637" s="38"/>
      <c r="AQ2637" s="38"/>
      <c r="AR2637" s="38"/>
      <c r="AS2637" s="38"/>
      <c r="AT2637" s="38"/>
      <c r="AU2637" s="38"/>
      <c r="AV2637" s="53" t="s">
        <v>198</v>
      </c>
      <c r="AW2637" s="29"/>
      <c r="AX2637" s="53" t="str">
        <f t="shared" si="5878"/>
        <v>U</v>
      </c>
      <c r="AY2637" s="38"/>
      <c r="AZ2637" s="38"/>
      <c r="BA2637" s="38"/>
      <c r="BB2637" s="38"/>
      <c r="BC2637" s="38"/>
      <c r="BD2637" s="38"/>
      <c r="BE2637" s="38"/>
      <c r="BF2637" s="38"/>
      <c r="BG2637" s="2"/>
      <c r="BH2637" s="17" t="str">
        <f t="shared" si="5753"/>
        <v/>
      </c>
      <c r="BI2637" s="2" t="s">
        <v>8454</v>
      </c>
      <c r="BJ2637" s="17">
        <f t="shared" si="5753"/>
        <v>1</v>
      </c>
      <c r="BK2637" s="2"/>
      <c r="BL2637" s="17" t="str">
        <f t="shared" si="5796"/>
        <v/>
      </c>
      <c r="BM2637" s="2"/>
      <c r="BN2637" s="17" t="str">
        <f t="shared" si="5797"/>
        <v/>
      </c>
      <c r="BO2637" s="2"/>
      <c r="BP2637" s="17" t="str">
        <f t="shared" si="5798"/>
        <v/>
      </c>
      <c r="BQ2637" s="2"/>
      <c r="BR2637" s="17" t="str">
        <f t="shared" si="5799"/>
        <v/>
      </c>
      <c r="BS2637" s="2"/>
      <c r="BT2637" s="17" t="str">
        <f t="shared" si="5800"/>
        <v/>
      </c>
      <c r="BU2637" s="2"/>
      <c r="BV2637" s="17" t="str">
        <f t="shared" si="5801"/>
        <v/>
      </c>
      <c r="BW2637" s="2"/>
      <c r="BX2637" s="17" t="str">
        <f t="shared" si="5802"/>
        <v/>
      </c>
      <c r="BY2637" s="2"/>
      <c r="BZ2637" s="17" t="str">
        <f t="shared" si="5803"/>
        <v/>
      </c>
      <c r="CA2637" s="2"/>
      <c r="CB2637" s="17" t="str">
        <f t="shared" si="5804"/>
        <v/>
      </c>
      <c r="CC2637" s="2"/>
      <c r="CD2637" s="17" t="str">
        <f t="shared" si="5805"/>
        <v/>
      </c>
      <c r="CE2637" s="2"/>
      <c r="CF2637" s="17" t="str">
        <f t="shared" si="5806"/>
        <v/>
      </c>
      <c r="CG2637" s="2"/>
      <c r="CH2637" s="17" t="str">
        <f t="shared" si="5807"/>
        <v/>
      </c>
      <c r="CI2637" s="2"/>
      <c r="CJ2637" s="17" t="str">
        <f t="shared" si="5808"/>
        <v/>
      </c>
      <c r="CK2637" s="2"/>
      <c r="CL2637" s="17" t="str">
        <f t="shared" si="5809"/>
        <v/>
      </c>
      <c r="CM2637" s="2"/>
      <c r="CN2637" s="17" t="str">
        <f t="shared" si="5810"/>
        <v/>
      </c>
      <c r="CO2637" s="2"/>
      <c r="CP2637" s="17" t="str">
        <f t="shared" si="5811"/>
        <v/>
      </c>
      <c r="CQ2637" s="2"/>
      <c r="CR2637" s="17" t="str">
        <f t="shared" si="5812"/>
        <v/>
      </c>
      <c r="CS2637" s="2"/>
      <c r="CT2637" s="17" t="str">
        <f t="shared" si="5813"/>
        <v/>
      </c>
      <c r="CU2637" s="2"/>
      <c r="CV2637" s="17" t="str">
        <f t="shared" si="5814"/>
        <v/>
      </c>
      <c r="CW2637" s="2"/>
      <c r="CX2637" s="17" t="str">
        <f t="shared" si="5815"/>
        <v/>
      </c>
      <c r="CY2637" s="2"/>
      <c r="CZ2637" s="17" t="str">
        <f t="shared" si="5816"/>
        <v/>
      </c>
      <c r="DA2637" s="2"/>
      <c r="DB2637" s="17" t="str">
        <f t="shared" si="5817"/>
        <v/>
      </c>
      <c r="DC2637" s="2"/>
      <c r="DD2637" s="17" t="str">
        <f t="shared" si="5818"/>
        <v/>
      </c>
      <c r="DE2637" s="2"/>
      <c r="DF2637" s="17" t="str">
        <f t="shared" si="5819"/>
        <v/>
      </c>
      <c r="DG2637" s="2"/>
      <c r="DH2637" s="17" t="str">
        <f t="shared" si="5820"/>
        <v/>
      </c>
      <c r="DI2637" s="2"/>
      <c r="DJ2637" s="17" t="str">
        <f t="shared" si="5821"/>
        <v/>
      </c>
      <c r="DK2637" s="2"/>
      <c r="DL2637" s="17" t="str">
        <f t="shared" si="5822"/>
        <v/>
      </c>
      <c r="DM2637" s="2"/>
      <c r="DN2637" s="17" t="str">
        <f t="shared" si="5823"/>
        <v/>
      </c>
      <c r="DO2637" s="2"/>
      <c r="DP2637" s="17" t="str">
        <f t="shared" si="5824"/>
        <v/>
      </c>
      <c r="DQ2637" s="2"/>
      <c r="DR2637" s="17" t="str">
        <f t="shared" si="5825"/>
        <v/>
      </c>
      <c r="DS2637" s="2"/>
      <c r="DT2637" s="17" t="str">
        <f t="shared" si="5826"/>
        <v/>
      </c>
      <c r="DU2637" s="2"/>
      <c r="DV2637" s="17" t="str">
        <f t="shared" si="5827"/>
        <v/>
      </c>
      <c r="DW2637" s="2"/>
      <c r="DX2637" s="17" t="str">
        <f t="shared" si="5828"/>
        <v/>
      </c>
      <c r="DY2637" s="2"/>
      <c r="DZ2637" s="17" t="str">
        <f t="shared" si="5829"/>
        <v/>
      </c>
      <c r="EA2637" s="2"/>
      <c r="EB2637" s="17" t="str">
        <f t="shared" si="5830"/>
        <v/>
      </c>
      <c r="EC2637" s="2"/>
      <c r="ED2637" s="17" t="str">
        <f t="shared" si="5831"/>
        <v/>
      </c>
      <c r="EE2637" s="2"/>
      <c r="EF2637" s="17" t="str">
        <f t="shared" si="5832"/>
        <v/>
      </c>
      <c r="EG2637" s="2"/>
      <c r="EH2637" s="17" t="str">
        <f t="shared" si="5833"/>
        <v/>
      </c>
      <c r="EI2637" s="2"/>
      <c r="EJ2637" s="17" t="str">
        <f t="shared" si="5834"/>
        <v/>
      </c>
      <c r="EK2637" s="2"/>
      <c r="EL2637" s="17" t="str">
        <f t="shared" si="5835"/>
        <v/>
      </c>
      <c r="EM2637" s="2"/>
      <c r="EN2637" s="17" t="str">
        <f t="shared" si="5836"/>
        <v/>
      </c>
      <c r="EO2637" s="2"/>
      <c r="EP2637" s="17" t="str">
        <f t="shared" si="5837"/>
        <v/>
      </c>
      <c r="EQ2637" s="2"/>
      <c r="ER2637" s="17" t="str">
        <f t="shared" si="5838"/>
        <v/>
      </c>
      <c r="ES2637" s="2"/>
      <c r="ET2637" s="17" t="str">
        <f t="shared" si="5839"/>
        <v/>
      </c>
      <c r="EU2637" s="2"/>
      <c r="EV2637" s="17" t="str">
        <f t="shared" si="5840"/>
        <v/>
      </c>
      <c r="EW2637" s="2"/>
      <c r="EX2637" s="17" t="str">
        <f t="shared" si="5841"/>
        <v/>
      </c>
      <c r="EY2637" s="2"/>
      <c r="EZ2637" s="17" t="str">
        <f t="shared" si="5842"/>
        <v/>
      </c>
      <c r="FA2637" s="2"/>
      <c r="FB2637" s="17" t="str">
        <f t="shared" si="5843"/>
        <v/>
      </c>
      <c r="FC2637" s="2"/>
      <c r="FD2637" s="17" t="str">
        <f t="shared" si="5844"/>
        <v/>
      </c>
      <c r="FE2637" s="17" t="s">
        <v>7575</v>
      </c>
      <c r="FF2637" s="17" t="s">
        <v>7173</v>
      </c>
      <c r="FG2637" s="17" t="s">
        <v>7353</v>
      </c>
      <c r="FH2637" s="17" t="s">
        <v>7353</v>
      </c>
      <c r="FI2637" s="17" t="s">
        <v>7353</v>
      </c>
      <c r="FJ2637" s="17" t="s">
        <v>7353</v>
      </c>
      <c r="FK2637" s="17" t="s">
        <v>7353</v>
      </c>
      <c r="FL2637" s="17" t="s">
        <v>7353</v>
      </c>
      <c r="FM2637" s="2" t="s">
        <v>6171</v>
      </c>
      <c r="FN2637" s="18">
        <f t="shared" si="5754"/>
        <v>1</v>
      </c>
      <c r="FO2637" s="18">
        <f t="shared" si="5731"/>
        <v>1</v>
      </c>
      <c r="FP2637" s="18">
        <f t="shared" si="5732"/>
        <v>1</v>
      </c>
      <c r="FQ2637" s="18">
        <f t="shared" si="5733"/>
        <v>0</v>
      </c>
      <c r="FR2637" s="18">
        <f t="shared" si="5755"/>
        <v>0</v>
      </c>
      <c r="FS2637" s="9" t="s">
        <v>198</v>
      </c>
      <c r="FT2637" s="2" t="s">
        <v>6171</v>
      </c>
      <c r="FU2637" s="21" t="s">
        <v>299</v>
      </c>
      <c r="FV2637" s="2" t="s">
        <v>6171</v>
      </c>
      <c r="FW2637" s="21" t="s">
        <v>299</v>
      </c>
      <c r="FX2637" s="18">
        <v>0</v>
      </c>
      <c r="FY2637" s="18">
        <v>0</v>
      </c>
      <c r="FZ2637" s="18">
        <f t="shared" si="5845"/>
        <v>0</v>
      </c>
      <c r="GA2637" s="18">
        <v>0</v>
      </c>
      <c r="GB2637" s="18">
        <v>0</v>
      </c>
      <c r="GC2637" s="2" t="s">
        <v>299</v>
      </c>
      <c r="GD2637" s="18">
        <f t="shared" si="5782"/>
        <v>2</v>
      </c>
      <c r="GE2637" s="2" t="s">
        <v>198</v>
      </c>
      <c r="GF2637" s="18">
        <f t="shared" si="5782"/>
        <v>0</v>
      </c>
      <c r="GG2637" s="2" t="s">
        <v>198</v>
      </c>
      <c r="GH2637" s="18">
        <f t="shared" si="5846"/>
        <v>0</v>
      </c>
      <c r="GI2637" s="2" t="s">
        <v>7330</v>
      </c>
      <c r="GJ2637" s="18">
        <f t="shared" si="5783"/>
        <v>0</v>
      </c>
      <c r="GK2637" s="2" t="s">
        <v>198</v>
      </c>
      <c r="GL2637" s="18">
        <f t="shared" si="5783"/>
        <v>2</v>
      </c>
      <c r="GM2637" s="228" t="s">
        <v>198</v>
      </c>
      <c r="GN2637" s="18">
        <f t="shared" si="5784"/>
        <v>2</v>
      </c>
      <c r="GO2637" s="2"/>
      <c r="GP2637" s="2"/>
      <c r="GQ2637" s="18" t="str">
        <f t="shared" si="5756"/>
        <v>L</v>
      </c>
      <c r="GR2637" s="18">
        <f t="shared" si="5785"/>
        <v>0</v>
      </c>
      <c r="GS2637" s="18">
        <f t="shared" si="5786"/>
        <v>6</v>
      </c>
      <c r="GT2637" s="21" t="str">
        <f t="shared" si="5787"/>
        <v>H</v>
      </c>
      <c r="GU2637" s="2" t="s">
        <v>5241</v>
      </c>
      <c r="GV2637" s="2" t="s">
        <v>165</v>
      </c>
      <c r="GW2637" s="2" t="s">
        <v>1847</v>
      </c>
      <c r="GX2637" s="2" t="s">
        <v>968</v>
      </c>
      <c r="GY2637" s="7" t="s">
        <v>6653</v>
      </c>
      <c r="GZ2637" s="18" t="s">
        <v>0</v>
      </c>
      <c r="HA2637" s="2" t="s">
        <v>6653</v>
      </c>
      <c r="HB2637" s="21" t="s">
        <v>299</v>
      </c>
      <c r="HC2637" s="2"/>
      <c r="HD2637" s="21" t="str">
        <f t="shared" si="5788"/>
        <v>L</v>
      </c>
      <c r="HE2637" s="2"/>
      <c r="HF2637" s="21" t="s">
        <v>198</v>
      </c>
      <c r="HG2637" s="2"/>
      <c r="HH2637" s="69" t="str">
        <f t="shared" si="5789"/>
        <v>L</v>
      </c>
      <c r="HI2637" s="2"/>
      <c r="HJ2637" s="2"/>
      <c r="HK2637" s="2">
        <v>3</v>
      </c>
      <c r="HL2637" s="2" t="s">
        <v>9184</v>
      </c>
      <c r="HM2637" s="18" t="s">
        <v>7392</v>
      </c>
      <c r="HN2637" s="69" t="s">
        <v>198</v>
      </c>
      <c r="HO2637" s="2" t="s">
        <v>136</v>
      </c>
      <c r="HP2637" s="2" t="s">
        <v>166</v>
      </c>
      <c r="HQ2637" s="2" t="s">
        <v>167</v>
      </c>
      <c r="HR2637" s="2"/>
      <c r="HS2637" s="2" t="s">
        <v>7194</v>
      </c>
      <c r="HT2637" s="2" t="s">
        <v>7195</v>
      </c>
      <c r="HU2637" s="2"/>
      <c r="HV2637" s="2"/>
      <c r="HW2637" s="2" t="s">
        <v>251</v>
      </c>
      <c r="HX2637" s="2"/>
      <c r="HY2637" s="2"/>
      <c r="HZ2637" s="2" t="s">
        <v>9185</v>
      </c>
      <c r="IA2637" s="21" t="s">
        <v>299</v>
      </c>
      <c r="IB2637" s="2"/>
      <c r="IC2637" s="21" t="s">
        <v>198</v>
      </c>
      <c r="ID2637" s="2" t="s">
        <v>167</v>
      </c>
      <c r="IE2637" s="2" t="s">
        <v>167</v>
      </c>
      <c r="IF2637" s="69" t="s">
        <v>198</v>
      </c>
      <c r="IG2637" s="2"/>
      <c r="IH2637" s="2"/>
      <c r="II2637" s="21" t="s">
        <v>198</v>
      </c>
      <c r="IJ2637" s="2"/>
      <c r="IK2637" s="21" t="s">
        <v>198</v>
      </c>
      <c r="IL2637" s="2"/>
      <c r="IM2637" s="21" t="s">
        <v>198</v>
      </c>
      <c r="IN2637" s="2"/>
      <c r="IO2637" s="21" t="s">
        <v>198</v>
      </c>
      <c r="IP2637" s="2"/>
      <c r="IQ2637" s="17" t="str">
        <f t="shared" si="5757"/>
        <v/>
      </c>
      <c r="IR2637" s="2"/>
      <c r="IS2637" s="17" t="str">
        <f t="shared" si="5757"/>
        <v/>
      </c>
      <c r="IT2637" s="2" t="s">
        <v>8143</v>
      </c>
      <c r="IU2637" s="17">
        <f t="shared" si="5847"/>
        <v>1</v>
      </c>
      <c r="IV2637" s="2"/>
      <c r="IW2637" s="2"/>
      <c r="IX2637" s="2"/>
      <c r="IY2637" s="2"/>
      <c r="IZ2637" s="72" t="str">
        <f t="shared" si="5758"/>
        <v/>
      </c>
      <c r="JA2637" s="72" t="str">
        <f t="shared" si="5759"/>
        <v/>
      </c>
      <c r="JB2637" s="2"/>
      <c r="JC2637" s="72" t="str">
        <f t="shared" si="5848"/>
        <v/>
      </c>
      <c r="JD2637" s="2"/>
      <c r="JE2637" s="72" t="str">
        <f t="shared" si="5849"/>
        <v/>
      </c>
      <c r="JF2637" s="2"/>
      <c r="JG2637" s="2"/>
      <c r="JH2637" s="2"/>
      <c r="JI2637" s="72" t="str">
        <f t="shared" si="5752"/>
        <v/>
      </c>
      <c r="JJ2637" s="72" t="str">
        <f t="shared" si="5760"/>
        <v/>
      </c>
      <c r="JK2637" s="2"/>
      <c r="JL2637" s="17" t="str">
        <f t="shared" si="5850"/>
        <v/>
      </c>
      <c r="JM2637" s="2"/>
      <c r="JN2637" s="17" t="str">
        <f t="shared" si="5851"/>
        <v/>
      </c>
      <c r="JO2637" s="2"/>
      <c r="JP2637" s="17" t="str">
        <f t="shared" si="5852"/>
        <v/>
      </c>
      <c r="JQ2637" s="2"/>
      <c r="JR2637" s="17" t="str">
        <f t="shared" si="5853"/>
        <v/>
      </c>
      <c r="JS2637" s="2"/>
      <c r="JT2637" s="17" t="str">
        <f t="shared" si="5854"/>
        <v/>
      </c>
      <c r="JU2637" s="2"/>
      <c r="JV2637" s="17" t="str">
        <f t="shared" si="5855"/>
        <v/>
      </c>
      <c r="JW2637" s="2"/>
      <c r="JX2637" s="17" t="str">
        <f t="shared" si="5856"/>
        <v/>
      </c>
      <c r="JY2637" s="2" t="s">
        <v>8137</v>
      </c>
      <c r="JZ2637" s="2"/>
      <c r="KA2637" s="2"/>
      <c r="KB2637" s="2"/>
      <c r="KC2637" s="2"/>
      <c r="KD2637" s="72">
        <f t="shared" si="5761"/>
        <v>1</v>
      </c>
      <c r="KE2637" s="72" t="str">
        <f t="shared" si="5762"/>
        <v/>
      </c>
      <c r="KF2637" s="2" t="s">
        <v>8144</v>
      </c>
      <c r="KG2637" s="72">
        <f t="shared" si="5857"/>
        <v>1</v>
      </c>
      <c r="KH2637" s="2"/>
      <c r="KI2637" s="72" t="str">
        <f t="shared" si="5858"/>
        <v/>
      </c>
      <c r="KJ2637" s="2"/>
      <c r="KK2637" s="72" t="str">
        <f t="shared" si="5859"/>
        <v/>
      </c>
      <c r="KL2637" s="72">
        <v>1</v>
      </c>
      <c r="KM2637" s="70" t="s">
        <v>9346</v>
      </c>
      <c r="KN2637" s="70"/>
      <c r="KO2637" s="70" t="s">
        <v>138</v>
      </c>
      <c r="KP2637" s="70"/>
      <c r="KQ2637" s="70" t="s">
        <v>138</v>
      </c>
      <c r="KR2637" s="70"/>
      <c r="KS2637" s="72">
        <f t="shared" si="5790"/>
        <v>1</v>
      </c>
      <c r="KT2637" s="2"/>
      <c r="KU2637" s="72" t="str">
        <f t="shared" si="5860"/>
        <v/>
      </c>
      <c r="KV2637" s="2" t="s">
        <v>8145</v>
      </c>
      <c r="KW2637" s="2" t="s">
        <v>4798</v>
      </c>
      <c r="KX2637" s="72">
        <f t="shared" si="5763"/>
        <v>1</v>
      </c>
      <c r="KY2637" s="2">
        <v>1</v>
      </c>
      <c r="KZ2637" s="2"/>
      <c r="LA2637" s="2"/>
      <c r="LB2637" s="72" t="str">
        <f t="shared" si="5764"/>
        <v/>
      </c>
      <c r="LC2637" s="2"/>
      <c r="LD2637" s="17" t="str">
        <f t="shared" si="5861"/>
        <v/>
      </c>
      <c r="LE2637" s="2"/>
      <c r="LF2637" s="17" t="str">
        <f t="shared" si="5862"/>
        <v/>
      </c>
      <c r="LG2637" s="2"/>
      <c r="LH2637" s="17" t="str">
        <f t="shared" si="5863"/>
        <v/>
      </c>
      <c r="LI2637" s="2"/>
      <c r="LJ2637" s="17" t="str">
        <f t="shared" si="5864"/>
        <v/>
      </c>
      <c r="LK2637" s="2"/>
      <c r="LL2637" s="17" t="str">
        <f t="shared" si="5865"/>
        <v/>
      </c>
      <c r="LM2637" s="2"/>
      <c r="LN2637" s="17" t="str">
        <f t="shared" si="5866"/>
        <v/>
      </c>
      <c r="LO2637" s="2" t="s">
        <v>8146</v>
      </c>
      <c r="LP2637" s="17">
        <f t="shared" si="5867"/>
        <v>1</v>
      </c>
      <c r="LQ2637" s="2"/>
      <c r="LR2637" s="17" t="str">
        <f t="shared" si="5868"/>
        <v/>
      </c>
      <c r="LS2637" s="2"/>
      <c r="LT2637" s="17" t="str">
        <f t="shared" si="5869"/>
        <v/>
      </c>
      <c r="LU2637" s="2"/>
      <c r="LV2637" s="17" t="str">
        <f t="shared" si="5870"/>
        <v/>
      </c>
      <c r="LW2637" s="2"/>
      <c r="LX2637" s="17" t="str">
        <f t="shared" si="5871"/>
        <v/>
      </c>
      <c r="LY2637" s="2"/>
      <c r="LZ2637" s="17" t="str">
        <f t="shared" si="5872"/>
        <v/>
      </c>
      <c r="MA2637" s="2"/>
      <c r="MB2637" s="17" t="str">
        <f t="shared" si="5791"/>
        <v/>
      </c>
      <c r="MC2637" s="2"/>
      <c r="MD2637" s="17" t="str">
        <f t="shared" si="5765"/>
        <v/>
      </c>
      <c r="ME2637" s="2"/>
      <c r="MF2637" s="17" t="str">
        <f t="shared" si="5873"/>
        <v/>
      </c>
      <c r="MG2637" s="2"/>
      <c r="MH2637" s="17" t="str">
        <f t="shared" si="5874"/>
        <v/>
      </c>
      <c r="MI2637" s="2"/>
      <c r="MJ2637" s="17" t="str">
        <f t="shared" si="5875"/>
        <v/>
      </c>
      <c r="MK2637" s="1"/>
      <c r="ML2637" s="17"/>
      <c r="MM2637" s="1" t="s">
        <v>196</v>
      </c>
      <c r="MN2637" s="69">
        <f t="shared" si="5792"/>
        <v>8</v>
      </c>
      <c r="MO2637" s="21" t="str">
        <f t="shared" si="5793"/>
        <v>H</v>
      </c>
      <c r="MP2637" s="2"/>
      <c r="MQ2637" s="17" t="str">
        <f t="shared" si="5766"/>
        <v/>
      </c>
      <c r="MR2637" s="2"/>
      <c r="MS2637" s="17" t="str">
        <f t="shared" si="5767"/>
        <v/>
      </c>
      <c r="MT2637" s="2"/>
      <c r="MU2637" s="17" t="str">
        <f t="shared" si="5768"/>
        <v/>
      </c>
      <c r="MV2637" s="2"/>
      <c r="MW2637" s="17" t="str">
        <f t="shared" si="5769"/>
        <v/>
      </c>
      <c r="MX2637" s="2" t="s">
        <v>8238</v>
      </c>
      <c r="MY2637" s="17">
        <f t="shared" si="5770"/>
        <v>1</v>
      </c>
      <c r="MZ2637" s="2" t="s">
        <v>8166</v>
      </c>
      <c r="NA2637" s="17">
        <f t="shared" si="5771"/>
        <v>1</v>
      </c>
      <c r="NB2637" s="2" t="s">
        <v>8239</v>
      </c>
      <c r="NC2637" s="17">
        <f t="shared" si="5772"/>
        <v>1</v>
      </c>
      <c r="ND2637" s="2"/>
      <c r="NE2637" s="2"/>
      <c r="NF2637" s="2" t="s">
        <v>8240</v>
      </c>
      <c r="NG2637" s="2"/>
      <c r="NH2637" s="18" t="str">
        <f t="shared" si="5773"/>
        <v/>
      </c>
      <c r="NI2637" s="18">
        <f t="shared" si="5774"/>
        <v>2</v>
      </c>
      <c r="NM2637" s="18" t="str">
        <f t="shared" si="5743"/>
        <v/>
      </c>
      <c r="NN2637" s="18" t="str">
        <f t="shared" si="5742"/>
        <v/>
      </c>
      <c r="NO2637" s="21">
        <f t="shared" si="5775"/>
        <v>5</v>
      </c>
      <c r="NP2637" s="21" t="str">
        <f t="shared" si="5794"/>
        <v>H</v>
      </c>
      <c r="NQ2637" s="2"/>
      <c r="NR2637" s="2"/>
      <c r="NS2637" s="2"/>
      <c r="NT2637" s="2"/>
      <c r="NU2637" s="2"/>
      <c r="NV2637" s="2"/>
      <c r="NW2637" s="2"/>
      <c r="NX2637" s="18">
        <f t="shared" si="5876"/>
        <v>0</v>
      </c>
      <c r="NY2637" s="2">
        <f t="shared" si="5747"/>
        <v>0</v>
      </c>
      <c r="NZ2637" s="2">
        <f t="shared" si="5748"/>
        <v>0</v>
      </c>
      <c r="OA2637" s="2">
        <f t="shared" si="5749"/>
        <v>0</v>
      </c>
      <c r="OB2637" s="2">
        <f t="shared" si="5750"/>
        <v>0</v>
      </c>
      <c r="OC2637" s="2">
        <f t="shared" si="5751"/>
        <v>0</v>
      </c>
      <c r="OD2637" s="17">
        <f t="shared" si="5746"/>
        <v>0</v>
      </c>
      <c r="OE2637" s="20">
        <f t="shared" si="5795"/>
        <v>0</v>
      </c>
      <c r="OF2637" s="69" t="str">
        <f>IF(OE2637=0,"L",IF(OE2637=1,"L",IF(OE2637=2,"H",IF(OE2637=3,"H",IF(OE2637=4,"H",IF(OE2637=5,"H"))))))</f>
        <v>L</v>
      </c>
      <c r="OG2637" s="123"/>
      <c r="OH2637" s="21" t="str">
        <f t="shared" si="5740"/>
        <v>L</v>
      </c>
      <c r="OI2637" s="69" t="str">
        <f t="shared" si="5877"/>
        <v>L</v>
      </c>
      <c r="OJ2637" s="2"/>
      <c r="OK2637" s="2"/>
      <c r="OL2637" s="2"/>
      <c r="OM2637" s="2"/>
      <c r="ON2637" s="2"/>
      <c r="OO2637" s="2"/>
      <c r="OP2637" s="2"/>
      <c r="OQ2637" s="2">
        <v>0</v>
      </c>
      <c r="OR2637" s="2"/>
      <c r="OS2637" s="19" t="str">
        <f>IF(OK2637="","NF",IF(OK2637=" ","NF",IF(OK2637="subsistence fisheries", "M", IF(OK2637="commercial","H",IF(OK2637="highly commercial","VH")))))</f>
        <v>NF</v>
      </c>
      <c r="OT2637" s="18">
        <v>0.76388883590698198</v>
      </c>
      <c r="OU2637" s="69" t="s">
        <v>198</v>
      </c>
      <c r="OV2637" s="18">
        <v>2.0833320617675799</v>
      </c>
      <c r="OW2637" s="69" t="s">
        <v>299</v>
      </c>
      <c r="OX2637" s="18">
        <v>2.0833330154418901</v>
      </c>
      <c r="OY2637" s="69" t="s">
        <v>198</v>
      </c>
      <c r="OZ2637" s="18">
        <v>24.416671752929702</v>
      </c>
      <c r="PA2637" s="69" t="s">
        <v>299</v>
      </c>
      <c r="PB2637" s="18">
        <v>1.11111116409302</v>
      </c>
      <c r="PC2637" s="69" t="s">
        <v>198</v>
      </c>
      <c r="PD2637" s="69" t="s">
        <v>198</v>
      </c>
      <c r="PE2637" s="69" t="s">
        <v>198</v>
      </c>
      <c r="PF2637" s="18">
        <v>2.3194427490234402</v>
      </c>
      <c r="PG2637" s="69" t="s">
        <v>299</v>
      </c>
      <c r="PH2637" s="69" t="s">
        <v>299</v>
      </c>
      <c r="PI2637" s="69" t="s">
        <v>299</v>
      </c>
      <c r="PJ2637" s="18">
        <v>2.66666603088379</v>
      </c>
      <c r="PK2637" s="69" t="s">
        <v>198</v>
      </c>
      <c r="PL2637" s="69" t="s">
        <v>198</v>
      </c>
      <c r="PM2637" s="69" t="s">
        <v>198</v>
      </c>
      <c r="PN2637" s="18">
        <v>26.583328247070298</v>
      </c>
      <c r="PO2637" s="69" t="s">
        <v>198</v>
      </c>
      <c r="PP2637" s="69" t="s">
        <v>198</v>
      </c>
      <c r="PQ2637" s="69" t="s">
        <v>198</v>
      </c>
      <c r="PR2637" s="18">
        <v>2.6843433380127002</v>
      </c>
      <c r="PS2637" s="69" t="s">
        <v>198</v>
      </c>
      <c r="PT2637" s="18">
        <v>2.0833320617675799</v>
      </c>
      <c r="PU2637" s="69" t="s">
        <v>299</v>
      </c>
      <c r="PV2637" s="18">
        <v>5.0151510238647496</v>
      </c>
      <c r="PW2637" s="69" t="s">
        <v>198</v>
      </c>
      <c r="PX2637" s="18">
        <v>43.333328247070298</v>
      </c>
      <c r="PY2637" s="69" t="s">
        <v>299</v>
      </c>
      <c r="PZ2637" s="18">
        <v>0.25</v>
      </c>
      <c r="QA2637" s="69" t="s">
        <v>198</v>
      </c>
      <c r="QB2637" s="18">
        <v>1.5833320617675799</v>
      </c>
      <c r="QC2637" s="69" t="s">
        <v>299</v>
      </c>
      <c r="QD2637" s="18">
        <v>2.16666603088379</v>
      </c>
      <c r="QE2637" s="69" t="s">
        <v>198</v>
      </c>
      <c r="QF2637" s="18">
        <v>19.916671752929702</v>
      </c>
      <c r="QG2637" s="69" t="s">
        <v>198</v>
      </c>
      <c r="QH2637" s="18">
        <v>8.4722223281860405</v>
      </c>
      <c r="QI2637" s="69" t="s">
        <v>299</v>
      </c>
      <c r="QJ2637" s="18">
        <v>44.666667938232401</v>
      </c>
      <c r="QK2637" s="69" t="s">
        <v>198</v>
      </c>
    </row>
    <row r="2638" spans="1:453" s="18" customFormat="1" x14ac:dyDescent="0.25">
      <c r="A2638" s="2" t="s">
        <v>127</v>
      </c>
      <c r="B2638" s="2" t="s">
        <v>128</v>
      </c>
      <c r="C2638" s="2" t="s">
        <v>129</v>
      </c>
      <c r="D2638" s="2" t="s">
        <v>140</v>
      </c>
      <c r="E2638" s="2" t="s">
        <v>141</v>
      </c>
      <c r="F2638" s="58" t="s">
        <v>4240</v>
      </c>
      <c r="G2638" s="3" t="s">
        <v>4699</v>
      </c>
      <c r="H2638" s="58">
        <v>81.063648299999997</v>
      </c>
      <c r="I2638" s="58">
        <v>3275.7398130000001</v>
      </c>
      <c r="J2638" s="60" t="str">
        <f t="shared" si="5776"/>
        <v>H</v>
      </c>
      <c r="K2638" s="60" t="str">
        <f t="shared" si="5777"/>
        <v>H</v>
      </c>
      <c r="L2638" s="60" t="str">
        <f t="shared" si="5778"/>
        <v>H</v>
      </c>
      <c r="M2638" s="60" t="str">
        <f t="shared" si="5779"/>
        <v>H</v>
      </c>
      <c r="N2638" s="2" t="s">
        <v>266</v>
      </c>
      <c r="O2638" s="4" t="s">
        <v>299</v>
      </c>
      <c r="P2638" s="2"/>
      <c r="Q2638" s="2"/>
      <c r="R2638" s="2"/>
      <c r="S2638" s="2"/>
      <c r="T2638" s="69" t="str">
        <f t="shared" si="5780"/>
        <v>U</v>
      </c>
      <c r="U2638" s="1" t="s">
        <v>4751</v>
      </c>
      <c r="V2638" s="62" t="s">
        <v>299</v>
      </c>
      <c r="W2638" s="2" t="s">
        <v>4656</v>
      </c>
      <c r="X2638" s="4" t="s">
        <v>299</v>
      </c>
      <c r="Y2638" s="4" t="s">
        <v>7353</v>
      </c>
      <c r="Z2638" s="69" t="str">
        <f t="shared" si="5781"/>
        <v>H</v>
      </c>
      <c r="AA2638" s="2" t="s">
        <v>4750</v>
      </c>
      <c r="AB2638" s="4" t="s">
        <v>299</v>
      </c>
      <c r="AC2638" s="36">
        <v>7</v>
      </c>
      <c r="AD2638" s="38">
        <v>6</v>
      </c>
      <c r="AE2638" s="29">
        <v>2</v>
      </c>
      <c r="AF2638" s="29"/>
      <c r="AG2638" s="38"/>
      <c r="AH2638" s="38"/>
      <c r="AI2638" s="32"/>
      <c r="AJ2638" s="32"/>
      <c r="AK2638" s="32"/>
      <c r="AL2638" s="32"/>
      <c r="AM2638" s="32">
        <v>400</v>
      </c>
      <c r="AN2638" s="225"/>
      <c r="AO2638" s="228" t="s">
        <v>133</v>
      </c>
      <c r="AP2638" s="38"/>
      <c r="AQ2638" s="38"/>
      <c r="AR2638" s="38"/>
      <c r="AS2638" s="38"/>
      <c r="AT2638" s="38"/>
      <c r="AU2638" s="38"/>
      <c r="AV2638" s="53" t="s">
        <v>198</v>
      </c>
      <c r="AW2638" s="29"/>
      <c r="AX2638" s="53" t="str">
        <f t="shared" si="5878"/>
        <v>U</v>
      </c>
      <c r="AY2638" s="38"/>
      <c r="AZ2638" s="38"/>
      <c r="BA2638" s="38"/>
      <c r="BB2638" s="38"/>
      <c r="BC2638" s="38"/>
      <c r="BD2638" s="38"/>
      <c r="BE2638" s="38"/>
      <c r="BF2638" s="38"/>
      <c r="BG2638" s="2"/>
      <c r="BH2638" s="17" t="str">
        <f t="shared" si="5753"/>
        <v/>
      </c>
      <c r="BI2638" s="2" t="s">
        <v>8454</v>
      </c>
      <c r="BJ2638" s="17">
        <f t="shared" si="5753"/>
        <v>1</v>
      </c>
      <c r="BK2638" s="2"/>
      <c r="BL2638" s="17" t="str">
        <f t="shared" si="5796"/>
        <v/>
      </c>
      <c r="BM2638" s="2"/>
      <c r="BN2638" s="17" t="str">
        <f t="shared" si="5797"/>
        <v/>
      </c>
      <c r="BO2638" s="2"/>
      <c r="BP2638" s="17" t="str">
        <f t="shared" si="5798"/>
        <v/>
      </c>
      <c r="BQ2638" s="2"/>
      <c r="BR2638" s="17" t="str">
        <f t="shared" si="5799"/>
        <v/>
      </c>
      <c r="BS2638" s="2"/>
      <c r="BT2638" s="17" t="str">
        <f t="shared" si="5800"/>
        <v/>
      </c>
      <c r="BU2638" s="2"/>
      <c r="BV2638" s="17" t="str">
        <f t="shared" si="5801"/>
        <v/>
      </c>
      <c r="BW2638" s="2"/>
      <c r="BX2638" s="17" t="str">
        <f t="shared" si="5802"/>
        <v/>
      </c>
      <c r="BY2638" s="2"/>
      <c r="BZ2638" s="17" t="str">
        <f t="shared" si="5803"/>
        <v/>
      </c>
      <c r="CA2638" s="2"/>
      <c r="CB2638" s="17" t="str">
        <f t="shared" si="5804"/>
        <v/>
      </c>
      <c r="CC2638" s="2"/>
      <c r="CD2638" s="17" t="str">
        <f t="shared" si="5805"/>
        <v/>
      </c>
      <c r="CE2638" s="2"/>
      <c r="CF2638" s="17" t="str">
        <f t="shared" si="5806"/>
        <v/>
      </c>
      <c r="CG2638" s="2"/>
      <c r="CH2638" s="17" t="str">
        <f t="shared" si="5807"/>
        <v/>
      </c>
      <c r="CI2638" s="2"/>
      <c r="CJ2638" s="17" t="str">
        <f t="shared" si="5808"/>
        <v/>
      </c>
      <c r="CK2638" s="2"/>
      <c r="CL2638" s="17" t="str">
        <f t="shared" si="5809"/>
        <v/>
      </c>
      <c r="CM2638" s="2"/>
      <c r="CN2638" s="17" t="str">
        <f t="shared" si="5810"/>
        <v/>
      </c>
      <c r="CO2638" s="2"/>
      <c r="CP2638" s="17" t="str">
        <f t="shared" si="5811"/>
        <v/>
      </c>
      <c r="CQ2638" s="2"/>
      <c r="CR2638" s="17" t="str">
        <f t="shared" si="5812"/>
        <v/>
      </c>
      <c r="CS2638" s="2"/>
      <c r="CT2638" s="17" t="str">
        <f t="shared" si="5813"/>
        <v/>
      </c>
      <c r="CU2638" s="2"/>
      <c r="CV2638" s="17" t="str">
        <f t="shared" si="5814"/>
        <v/>
      </c>
      <c r="CW2638" s="2"/>
      <c r="CX2638" s="17" t="str">
        <f t="shared" si="5815"/>
        <v/>
      </c>
      <c r="CY2638" s="2"/>
      <c r="CZ2638" s="17" t="str">
        <f t="shared" si="5816"/>
        <v/>
      </c>
      <c r="DA2638" s="2"/>
      <c r="DB2638" s="17" t="str">
        <f t="shared" si="5817"/>
        <v/>
      </c>
      <c r="DC2638" s="2"/>
      <c r="DD2638" s="17" t="str">
        <f t="shared" si="5818"/>
        <v/>
      </c>
      <c r="DE2638" s="2"/>
      <c r="DF2638" s="17" t="str">
        <f t="shared" si="5819"/>
        <v/>
      </c>
      <c r="DG2638" s="2"/>
      <c r="DH2638" s="17" t="str">
        <f t="shared" si="5820"/>
        <v/>
      </c>
      <c r="DI2638" s="2"/>
      <c r="DJ2638" s="17" t="str">
        <f t="shared" si="5821"/>
        <v/>
      </c>
      <c r="DK2638" s="2"/>
      <c r="DL2638" s="17" t="str">
        <f t="shared" si="5822"/>
        <v/>
      </c>
      <c r="DM2638" s="2"/>
      <c r="DN2638" s="17" t="str">
        <f t="shared" si="5823"/>
        <v/>
      </c>
      <c r="DO2638" s="2"/>
      <c r="DP2638" s="17" t="str">
        <f t="shared" si="5824"/>
        <v/>
      </c>
      <c r="DQ2638" s="2"/>
      <c r="DR2638" s="17" t="str">
        <f t="shared" si="5825"/>
        <v/>
      </c>
      <c r="DS2638" s="2"/>
      <c r="DT2638" s="17" t="str">
        <f t="shared" si="5826"/>
        <v/>
      </c>
      <c r="DU2638" s="2"/>
      <c r="DV2638" s="17" t="str">
        <f t="shared" si="5827"/>
        <v/>
      </c>
      <c r="DW2638" s="2"/>
      <c r="DX2638" s="17" t="str">
        <f t="shared" si="5828"/>
        <v/>
      </c>
      <c r="DY2638" s="2"/>
      <c r="DZ2638" s="17" t="str">
        <f t="shared" si="5829"/>
        <v/>
      </c>
      <c r="EA2638" s="2"/>
      <c r="EB2638" s="17" t="str">
        <f t="shared" si="5830"/>
        <v/>
      </c>
      <c r="EC2638" s="2"/>
      <c r="ED2638" s="17" t="str">
        <f t="shared" si="5831"/>
        <v/>
      </c>
      <c r="EE2638" s="2"/>
      <c r="EF2638" s="17" t="str">
        <f t="shared" si="5832"/>
        <v/>
      </c>
      <c r="EG2638" s="2"/>
      <c r="EH2638" s="17" t="str">
        <f t="shared" si="5833"/>
        <v/>
      </c>
      <c r="EI2638" s="2"/>
      <c r="EJ2638" s="17" t="str">
        <f t="shared" si="5834"/>
        <v/>
      </c>
      <c r="EK2638" s="2"/>
      <c r="EL2638" s="17" t="str">
        <f t="shared" si="5835"/>
        <v/>
      </c>
      <c r="EM2638" s="2"/>
      <c r="EN2638" s="17" t="str">
        <f t="shared" si="5836"/>
        <v/>
      </c>
      <c r="EO2638" s="2"/>
      <c r="EP2638" s="17" t="str">
        <f t="shared" si="5837"/>
        <v/>
      </c>
      <c r="EQ2638" s="2"/>
      <c r="ER2638" s="17" t="str">
        <f t="shared" si="5838"/>
        <v/>
      </c>
      <c r="ES2638" s="2"/>
      <c r="ET2638" s="17" t="str">
        <f t="shared" si="5839"/>
        <v/>
      </c>
      <c r="EU2638" s="2"/>
      <c r="EV2638" s="17" t="str">
        <f t="shared" si="5840"/>
        <v/>
      </c>
      <c r="EW2638" s="2"/>
      <c r="EX2638" s="17" t="str">
        <f t="shared" si="5841"/>
        <v/>
      </c>
      <c r="EY2638" s="2"/>
      <c r="EZ2638" s="17" t="str">
        <f t="shared" si="5842"/>
        <v/>
      </c>
      <c r="FA2638" s="2"/>
      <c r="FB2638" s="17" t="str">
        <f t="shared" si="5843"/>
        <v/>
      </c>
      <c r="FC2638" s="2"/>
      <c r="FD2638" s="17" t="str">
        <f t="shared" si="5844"/>
        <v/>
      </c>
      <c r="FE2638" s="17" t="s">
        <v>7575</v>
      </c>
      <c r="FF2638" s="17" t="s">
        <v>7173</v>
      </c>
      <c r="FG2638" s="17" t="s">
        <v>7353</v>
      </c>
      <c r="FH2638" s="17" t="s">
        <v>7353</v>
      </c>
      <c r="FI2638" s="17" t="s">
        <v>7353</v>
      </c>
      <c r="FJ2638" s="17" t="s">
        <v>983</v>
      </c>
      <c r="FK2638" s="17" t="s">
        <v>7353</v>
      </c>
      <c r="FL2638" s="17" t="s">
        <v>7353</v>
      </c>
      <c r="FM2638" s="2" t="s">
        <v>6393</v>
      </c>
      <c r="FN2638" s="18">
        <f t="shared" si="5754"/>
        <v>1</v>
      </c>
      <c r="FO2638" s="18">
        <f t="shared" si="5731"/>
        <v>1</v>
      </c>
      <c r="FP2638" s="18">
        <f t="shared" si="5732"/>
        <v>1</v>
      </c>
      <c r="FQ2638" s="18">
        <f t="shared" si="5733"/>
        <v>0</v>
      </c>
      <c r="FR2638" s="18">
        <f t="shared" si="5755"/>
        <v>0</v>
      </c>
      <c r="FS2638" s="9" t="s">
        <v>198</v>
      </c>
      <c r="FT2638" s="2"/>
      <c r="FU2638" s="21" t="s">
        <v>198</v>
      </c>
      <c r="FV2638" s="2"/>
      <c r="FW2638" s="21" t="s">
        <v>198</v>
      </c>
      <c r="FX2638" s="18">
        <v>0</v>
      </c>
      <c r="FY2638" s="18">
        <v>0</v>
      </c>
      <c r="FZ2638" s="18">
        <f t="shared" si="5845"/>
        <v>0</v>
      </c>
      <c r="GA2638" s="18">
        <v>0</v>
      </c>
      <c r="GB2638" s="18">
        <v>0</v>
      </c>
      <c r="GC2638" s="2" t="s">
        <v>198</v>
      </c>
      <c r="GD2638" s="18">
        <f t="shared" si="5782"/>
        <v>0</v>
      </c>
      <c r="GE2638" s="2" t="s">
        <v>198</v>
      </c>
      <c r="GF2638" s="18">
        <f t="shared" si="5782"/>
        <v>0</v>
      </c>
      <c r="GG2638" s="2" t="s">
        <v>198</v>
      </c>
      <c r="GH2638" s="18">
        <f t="shared" si="5846"/>
        <v>0</v>
      </c>
      <c r="GI2638" s="2" t="s">
        <v>7330</v>
      </c>
      <c r="GJ2638" s="18">
        <f t="shared" si="5783"/>
        <v>0</v>
      </c>
      <c r="GK2638" s="2" t="s">
        <v>198</v>
      </c>
      <c r="GL2638" s="18">
        <f t="shared" si="5783"/>
        <v>2</v>
      </c>
      <c r="GM2638" s="228" t="s">
        <v>198</v>
      </c>
      <c r="GN2638" s="18">
        <f t="shared" si="5784"/>
        <v>2</v>
      </c>
      <c r="GO2638" s="2"/>
      <c r="GP2638" s="2"/>
      <c r="GQ2638" s="18" t="str">
        <f t="shared" si="5756"/>
        <v>L</v>
      </c>
      <c r="GR2638" s="18">
        <f t="shared" si="5785"/>
        <v>0</v>
      </c>
      <c r="GS2638" s="18">
        <f t="shared" si="5786"/>
        <v>4</v>
      </c>
      <c r="GT2638" s="21" t="str">
        <f t="shared" si="5787"/>
        <v>L</v>
      </c>
      <c r="GU2638" s="2" t="s">
        <v>5241</v>
      </c>
      <c r="GV2638" s="2" t="s">
        <v>165</v>
      </c>
      <c r="GW2638" s="2" t="s">
        <v>6677</v>
      </c>
      <c r="GX2638" s="2"/>
      <c r="GY2638" s="2" t="s">
        <v>6489</v>
      </c>
      <c r="GZ2638" s="18" t="s">
        <v>0</v>
      </c>
      <c r="HA2638" s="2"/>
      <c r="HB2638" s="21" t="s">
        <v>198</v>
      </c>
      <c r="HC2638" s="2"/>
      <c r="HD2638" s="21" t="str">
        <f t="shared" si="5788"/>
        <v>L</v>
      </c>
      <c r="HE2638" s="2" t="s">
        <v>5625</v>
      </c>
      <c r="HF2638" s="21" t="s">
        <v>299</v>
      </c>
      <c r="HG2638" s="2"/>
      <c r="HH2638" s="69" t="str">
        <f t="shared" si="5789"/>
        <v>L</v>
      </c>
      <c r="HI2638" s="2"/>
      <c r="HJ2638" s="2"/>
      <c r="HK2638" s="2">
        <v>3</v>
      </c>
      <c r="HL2638" s="2" t="s">
        <v>9068</v>
      </c>
      <c r="HM2638" s="18" t="s">
        <v>7392</v>
      </c>
      <c r="HN2638" s="69" t="s">
        <v>198</v>
      </c>
      <c r="HO2638" s="2" t="s">
        <v>136</v>
      </c>
      <c r="HP2638" s="2" t="s">
        <v>166</v>
      </c>
      <c r="HQ2638" s="2" t="s">
        <v>7544</v>
      </c>
      <c r="HR2638" s="2"/>
      <c r="HS2638" s="2"/>
      <c r="HT2638" s="2" t="s">
        <v>9186</v>
      </c>
      <c r="HU2638" s="2"/>
      <c r="HV2638" s="2"/>
      <c r="HW2638" s="2" t="s">
        <v>251</v>
      </c>
      <c r="HX2638" s="2"/>
      <c r="HY2638" s="2"/>
      <c r="HZ2638" s="2" t="s">
        <v>7545</v>
      </c>
      <c r="IA2638" s="21" t="s">
        <v>299</v>
      </c>
      <c r="IB2638" s="2"/>
      <c r="IC2638" s="21" t="s">
        <v>198</v>
      </c>
      <c r="ID2638" s="2" t="s">
        <v>167</v>
      </c>
      <c r="IE2638" s="2" t="s">
        <v>167</v>
      </c>
      <c r="IF2638" s="69" t="s">
        <v>198</v>
      </c>
      <c r="IG2638" s="2"/>
      <c r="IH2638" s="2"/>
      <c r="II2638" s="21" t="s">
        <v>198</v>
      </c>
      <c r="IJ2638" s="2"/>
      <c r="IK2638" s="21" t="s">
        <v>198</v>
      </c>
      <c r="IL2638" s="2"/>
      <c r="IM2638" s="21" t="s">
        <v>198</v>
      </c>
      <c r="IN2638" s="2"/>
      <c r="IO2638" s="21" t="s">
        <v>198</v>
      </c>
      <c r="IP2638" s="2"/>
      <c r="IQ2638" s="17" t="str">
        <f t="shared" si="5757"/>
        <v/>
      </c>
      <c r="IR2638" s="2"/>
      <c r="IS2638" s="17" t="str">
        <f t="shared" si="5757"/>
        <v/>
      </c>
      <c r="IT2638" s="2"/>
      <c r="IU2638" s="17" t="str">
        <f t="shared" si="5847"/>
        <v/>
      </c>
      <c r="IV2638" s="2"/>
      <c r="IW2638" s="2"/>
      <c r="IX2638" s="2"/>
      <c r="IY2638" s="2"/>
      <c r="IZ2638" s="72" t="str">
        <f t="shared" si="5758"/>
        <v/>
      </c>
      <c r="JA2638" s="72" t="str">
        <f t="shared" si="5759"/>
        <v/>
      </c>
      <c r="JB2638" s="2"/>
      <c r="JC2638" s="72" t="str">
        <f t="shared" si="5848"/>
        <v/>
      </c>
      <c r="JD2638" s="2"/>
      <c r="JE2638" s="72" t="str">
        <f t="shared" si="5849"/>
        <v/>
      </c>
      <c r="JF2638" s="2"/>
      <c r="JG2638" s="2"/>
      <c r="JH2638" s="2"/>
      <c r="JI2638" s="72" t="str">
        <f t="shared" si="5752"/>
        <v/>
      </c>
      <c r="JJ2638" s="72" t="str">
        <f t="shared" si="5760"/>
        <v/>
      </c>
      <c r="JK2638" s="2"/>
      <c r="JL2638" s="17" t="str">
        <f t="shared" si="5850"/>
        <v/>
      </c>
      <c r="JM2638" s="2"/>
      <c r="JN2638" s="17" t="str">
        <f t="shared" si="5851"/>
        <v/>
      </c>
      <c r="JO2638" s="2"/>
      <c r="JP2638" s="17" t="str">
        <f t="shared" si="5852"/>
        <v/>
      </c>
      <c r="JQ2638" s="2"/>
      <c r="JR2638" s="17" t="str">
        <f t="shared" si="5853"/>
        <v/>
      </c>
      <c r="JS2638" s="2"/>
      <c r="JT2638" s="17" t="str">
        <f t="shared" si="5854"/>
        <v/>
      </c>
      <c r="JU2638" s="2"/>
      <c r="JV2638" s="17" t="str">
        <f t="shared" si="5855"/>
        <v/>
      </c>
      <c r="JW2638" s="2"/>
      <c r="JX2638" s="17" t="str">
        <f t="shared" si="5856"/>
        <v/>
      </c>
      <c r="JY2638" s="2"/>
      <c r="JZ2638" s="2"/>
      <c r="KA2638" s="2"/>
      <c r="KB2638" s="2"/>
      <c r="KC2638" s="2"/>
      <c r="KD2638" s="72" t="str">
        <f t="shared" si="5761"/>
        <v/>
      </c>
      <c r="KE2638" s="72" t="str">
        <f t="shared" si="5762"/>
        <v/>
      </c>
      <c r="KF2638" s="2"/>
      <c r="KG2638" s="72" t="str">
        <f t="shared" si="5857"/>
        <v/>
      </c>
      <c r="KH2638" s="2"/>
      <c r="KI2638" s="72" t="str">
        <f t="shared" si="5858"/>
        <v/>
      </c>
      <c r="KJ2638" s="2"/>
      <c r="KK2638" s="72" t="str">
        <f t="shared" si="5859"/>
        <v/>
      </c>
      <c r="KL2638" s="72">
        <v>1</v>
      </c>
      <c r="KM2638" s="70" t="s">
        <v>9347</v>
      </c>
      <c r="KN2638" s="70"/>
      <c r="KO2638" s="70" t="s">
        <v>138</v>
      </c>
      <c r="KP2638" s="70"/>
      <c r="KQ2638" s="70" t="s">
        <v>138</v>
      </c>
      <c r="KR2638" s="70"/>
      <c r="KS2638" s="72">
        <f t="shared" si="5790"/>
        <v>1</v>
      </c>
      <c r="KT2638" s="2"/>
      <c r="KU2638" s="72" t="str">
        <f t="shared" si="5860"/>
        <v/>
      </c>
      <c r="KV2638" s="2" t="s">
        <v>8147</v>
      </c>
      <c r="KW2638" s="2" t="s">
        <v>5630</v>
      </c>
      <c r="KX2638" s="72">
        <f t="shared" si="5763"/>
        <v>1</v>
      </c>
      <c r="KY2638" s="2">
        <v>1</v>
      </c>
      <c r="KZ2638" s="2" t="s">
        <v>9187</v>
      </c>
      <c r="LA2638" s="2" t="s">
        <v>3621</v>
      </c>
      <c r="LB2638" s="72">
        <f t="shared" si="5764"/>
        <v>1</v>
      </c>
      <c r="LC2638" s="2"/>
      <c r="LD2638" s="17" t="str">
        <f t="shared" si="5861"/>
        <v/>
      </c>
      <c r="LE2638" s="2"/>
      <c r="LF2638" s="17" t="str">
        <f t="shared" si="5862"/>
        <v/>
      </c>
      <c r="LG2638" s="2"/>
      <c r="LH2638" s="17" t="str">
        <f t="shared" si="5863"/>
        <v/>
      </c>
      <c r="LI2638" s="2"/>
      <c r="LJ2638" s="17" t="str">
        <f t="shared" si="5864"/>
        <v/>
      </c>
      <c r="LK2638" s="2"/>
      <c r="LL2638" s="17" t="str">
        <f t="shared" si="5865"/>
        <v/>
      </c>
      <c r="LM2638" s="2"/>
      <c r="LN2638" s="17" t="str">
        <f t="shared" si="5866"/>
        <v/>
      </c>
      <c r="LO2638" s="2" t="s">
        <v>8148</v>
      </c>
      <c r="LP2638" s="17">
        <f t="shared" si="5867"/>
        <v>1</v>
      </c>
      <c r="LQ2638" s="2"/>
      <c r="LR2638" s="17" t="str">
        <f t="shared" si="5868"/>
        <v/>
      </c>
      <c r="LS2638" s="2"/>
      <c r="LT2638" s="17" t="str">
        <f t="shared" si="5869"/>
        <v/>
      </c>
      <c r="LU2638" s="2"/>
      <c r="LV2638" s="17" t="str">
        <f t="shared" si="5870"/>
        <v/>
      </c>
      <c r="LW2638" s="2"/>
      <c r="LX2638" s="17" t="str">
        <f t="shared" si="5871"/>
        <v/>
      </c>
      <c r="LY2638" s="2"/>
      <c r="LZ2638" s="17" t="str">
        <f t="shared" si="5872"/>
        <v/>
      </c>
      <c r="MA2638" s="2"/>
      <c r="MB2638" s="17" t="str">
        <f t="shared" si="5791"/>
        <v/>
      </c>
      <c r="MC2638" s="2"/>
      <c r="MD2638" s="17" t="str">
        <f t="shared" si="5765"/>
        <v/>
      </c>
      <c r="ME2638" s="2"/>
      <c r="MF2638" s="17" t="str">
        <f t="shared" si="5873"/>
        <v/>
      </c>
      <c r="MG2638" s="2"/>
      <c r="MH2638" s="17" t="str">
        <f t="shared" si="5874"/>
        <v/>
      </c>
      <c r="MI2638" s="2"/>
      <c r="MJ2638" s="17" t="str">
        <f t="shared" si="5875"/>
        <v/>
      </c>
      <c r="MK2638" s="1"/>
      <c r="ML2638" s="17"/>
      <c r="MM2638" s="1" t="s">
        <v>196</v>
      </c>
      <c r="MN2638" s="69">
        <f t="shared" si="5792"/>
        <v>6</v>
      </c>
      <c r="MO2638" s="21" t="str">
        <f t="shared" si="5793"/>
        <v>M</v>
      </c>
      <c r="MP2638" s="2"/>
      <c r="MQ2638" s="17" t="str">
        <f t="shared" si="5766"/>
        <v/>
      </c>
      <c r="MR2638" s="2"/>
      <c r="MS2638" s="17" t="str">
        <f t="shared" si="5767"/>
        <v/>
      </c>
      <c r="MT2638" s="2"/>
      <c r="MU2638" s="17" t="str">
        <f t="shared" si="5768"/>
        <v/>
      </c>
      <c r="MV2638" s="2"/>
      <c r="MW2638" s="17" t="str">
        <f t="shared" si="5769"/>
        <v/>
      </c>
      <c r="MX2638" s="2" t="s">
        <v>8238</v>
      </c>
      <c r="MY2638" s="17">
        <f t="shared" si="5770"/>
        <v>1</v>
      </c>
      <c r="MZ2638" s="2"/>
      <c r="NA2638" s="17" t="str">
        <f t="shared" si="5771"/>
        <v/>
      </c>
      <c r="NB2638" s="2"/>
      <c r="NC2638" s="17" t="str">
        <f t="shared" si="5772"/>
        <v/>
      </c>
      <c r="ND2638" s="2"/>
      <c r="NE2638" s="2"/>
      <c r="NF2638" s="2" t="s">
        <v>8241</v>
      </c>
      <c r="NG2638" s="2"/>
      <c r="NH2638" s="18" t="str">
        <f t="shared" si="5773"/>
        <v/>
      </c>
      <c r="NI2638" s="18">
        <f t="shared" si="5774"/>
        <v>2</v>
      </c>
      <c r="NL2638" s="2" t="s">
        <v>8242</v>
      </c>
      <c r="NM2638" s="18" t="str">
        <f t="shared" si="5743"/>
        <v/>
      </c>
      <c r="NN2638" s="18">
        <f t="shared" si="5742"/>
        <v>2</v>
      </c>
      <c r="NO2638" s="21">
        <f t="shared" si="5775"/>
        <v>5</v>
      </c>
      <c r="NP2638" s="21" t="str">
        <f t="shared" si="5794"/>
        <v>H</v>
      </c>
      <c r="NQ2638" s="2"/>
      <c r="NR2638" s="2"/>
      <c r="NS2638" s="2"/>
      <c r="NT2638" s="2"/>
      <c r="NU2638" s="2"/>
      <c r="NV2638" s="2"/>
      <c r="NW2638" s="2"/>
      <c r="NX2638" s="18">
        <f t="shared" si="5876"/>
        <v>0</v>
      </c>
      <c r="NY2638" s="2">
        <f t="shared" si="5747"/>
        <v>0</v>
      </c>
      <c r="NZ2638" s="2">
        <f t="shared" si="5748"/>
        <v>0</v>
      </c>
      <c r="OA2638" s="2">
        <f t="shared" si="5749"/>
        <v>0</v>
      </c>
      <c r="OB2638" s="2">
        <f t="shared" si="5750"/>
        <v>0</v>
      </c>
      <c r="OC2638" s="2">
        <f t="shared" si="5751"/>
        <v>0</v>
      </c>
      <c r="OD2638" s="17">
        <f t="shared" si="5746"/>
        <v>0</v>
      </c>
      <c r="OE2638" s="20">
        <f t="shared" si="5795"/>
        <v>0</v>
      </c>
      <c r="OF2638" s="69" t="str">
        <f>IF(OE2638=0,"L",IF(OE2638=1,"L",IF(OE2638=2,"H",IF(OE2638=3,"H",IF(OE2638=4,"H",IF(OE2638=5,"H"))))))</f>
        <v>L</v>
      </c>
      <c r="OG2638" s="123"/>
      <c r="OH2638" s="21" t="str">
        <f t="shared" si="5740"/>
        <v>L</v>
      </c>
      <c r="OI2638" s="69" t="str">
        <f t="shared" si="5877"/>
        <v>L</v>
      </c>
      <c r="OJ2638" s="2"/>
      <c r="OK2638" s="2"/>
      <c r="OL2638" s="2"/>
      <c r="OM2638" s="2"/>
      <c r="ON2638" s="2"/>
      <c r="OO2638" s="2"/>
      <c r="OP2638" s="2"/>
      <c r="OQ2638" s="2">
        <v>0</v>
      </c>
      <c r="OR2638" s="2"/>
      <c r="OS2638" s="19" t="str">
        <f>IF(OK2638="","NF",IF(OK2638=" ","NF",IF(OK2638="subsistence fisheries", "M", IF(OK2638="commercial","H",IF(OK2638="highly commercial","VH")))))</f>
        <v>NF</v>
      </c>
      <c r="OT2638" s="18">
        <v>1.06060595945878</v>
      </c>
      <c r="OU2638" s="69" t="s">
        <v>198</v>
      </c>
      <c r="OV2638" s="18">
        <v>2.43434455178001</v>
      </c>
      <c r="OW2638" s="69" t="s">
        <v>299</v>
      </c>
      <c r="OX2638" s="18">
        <v>3.5984850796786199</v>
      </c>
      <c r="OY2638" s="69" t="s">
        <v>198</v>
      </c>
      <c r="OZ2638" s="18">
        <v>23.499999306418701</v>
      </c>
      <c r="PA2638" s="69" t="s">
        <v>299</v>
      </c>
      <c r="PB2638" s="18">
        <v>1.8333333839069701</v>
      </c>
      <c r="PC2638" s="69" t="s">
        <v>198</v>
      </c>
      <c r="PD2638" s="69" t="s">
        <v>198</v>
      </c>
      <c r="PE2638" s="69" t="s">
        <v>198</v>
      </c>
      <c r="PF2638" s="18">
        <v>2.7007581537420098</v>
      </c>
      <c r="PG2638" s="69" t="s">
        <v>299</v>
      </c>
      <c r="PH2638" s="69" t="s">
        <v>299</v>
      </c>
      <c r="PI2638" s="69" t="s">
        <v>299</v>
      </c>
      <c r="PJ2638" s="18">
        <v>4.7045455412431201</v>
      </c>
      <c r="PK2638" s="69" t="s">
        <v>198</v>
      </c>
      <c r="PL2638" s="69" t="s">
        <v>198</v>
      </c>
      <c r="PM2638" s="69" t="s">
        <v>198</v>
      </c>
      <c r="PN2638" s="18">
        <v>25.499997919256</v>
      </c>
      <c r="PO2638" s="69" t="s">
        <v>198</v>
      </c>
      <c r="PP2638" s="69" t="s">
        <v>198</v>
      </c>
      <c r="PQ2638" s="69" t="s">
        <v>198</v>
      </c>
      <c r="PR2638" s="18">
        <v>4.3437787619504098</v>
      </c>
      <c r="PS2638" s="69" t="s">
        <v>198</v>
      </c>
      <c r="PT2638" s="18">
        <v>2.43434455178001</v>
      </c>
      <c r="PU2638" s="69" t="s">
        <v>299</v>
      </c>
      <c r="PV2638" s="18">
        <v>7.8161159862171496</v>
      </c>
      <c r="PW2638" s="69" t="s">
        <v>299</v>
      </c>
      <c r="PX2638" s="18">
        <v>41.7954524647106</v>
      </c>
      <c r="PY2638" s="69" t="s">
        <v>299</v>
      </c>
      <c r="PZ2638" s="18">
        <v>0.78787883845242601</v>
      </c>
      <c r="QA2638" s="69" t="s">
        <v>198</v>
      </c>
      <c r="QB2638" s="18">
        <v>1.9103539206764899</v>
      </c>
      <c r="QC2638" s="69" t="s">
        <v>299</v>
      </c>
      <c r="QD2638" s="18">
        <v>4.1363636363636402</v>
      </c>
      <c r="QE2638" s="69" t="s">
        <v>198</v>
      </c>
      <c r="QF2638" s="18">
        <v>19.1893900090998</v>
      </c>
      <c r="QG2638" s="69" t="s">
        <v>198</v>
      </c>
      <c r="QH2638" s="18">
        <v>11.339646491137399</v>
      </c>
      <c r="QI2638" s="69" t="s">
        <v>299</v>
      </c>
      <c r="QJ2638" s="18">
        <v>42.6755045110529</v>
      </c>
      <c r="QK2638" s="69" t="s">
        <v>198</v>
      </c>
    </row>
    <row r="2639" spans="1:453" s="18" customFormat="1" x14ac:dyDescent="0.25">
      <c r="A2639" s="2" t="s">
        <v>127</v>
      </c>
      <c r="B2639" s="2" t="s">
        <v>128</v>
      </c>
      <c r="C2639" s="2" t="s">
        <v>129</v>
      </c>
      <c r="D2639" s="2" t="s">
        <v>140</v>
      </c>
      <c r="E2639" s="2" t="s">
        <v>141</v>
      </c>
      <c r="F2639" s="58" t="s">
        <v>4241</v>
      </c>
      <c r="G2639" s="3" t="s">
        <v>4700</v>
      </c>
      <c r="H2639" s="58">
        <v>1194.285635</v>
      </c>
      <c r="I2639" s="58">
        <v>121000</v>
      </c>
      <c r="J2639" s="60" t="str">
        <f t="shared" si="5776"/>
        <v>H</v>
      </c>
      <c r="K2639" s="60" t="str">
        <f t="shared" si="5777"/>
        <v>L</v>
      </c>
      <c r="L2639" s="60" t="str">
        <f t="shared" si="5778"/>
        <v>L</v>
      </c>
      <c r="M2639" s="60" t="str">
        <f t="shared" si="5779"/>
        <v>L</v>
      </c>
      <c r="N2639" s="2" t="s">
        <v>151</v>
      </c>
      <c r="O2639" s="4" t="s">
        <v>299</v>
      </c>
      <c r="P2639" s="2"/>
      <c r="Q2639" s="2"/>
      <c r="R2639" s="2"/>
      <c r="S2639" s="2"/>
      <c r="T2639" s="69" t="str">
        <f t="shared" si="5780"/>
        <v>U</v>
      </c>
      <c r="U2639" s="1" t="s">
        <v>409</v>
      </c>
      <c r="V2639" s="62" t="s">
        <v>198</v>
      </c>
      <c r="W2639" s="2"/>
      <c r="X2639" s="4" t="s">
        <v>133</v>
      </c>
      <c r="Y2639" s="4" t="s">
        <v>7353</v>
      </c>
      <c r="Z2639" s="69" t="str">
        <f t="shared" si="5781"/>
        <v>U</v>
      </c>
      <c r="AA2639" s="2"/>
      <c r="AB2639" s="4" t="s">
        <v>198</v>
      </c>
      <c r="AC2639" s="36">
        <v>11.3</v>
      </c>
      <c r="AD2639" s="38"/>
      <c r="AE2639" s="29">
        <v>3</v>
      </c>
      <c r="AF2639" s="29"/>
      <c r="AG2639" s="38"/>
      <c r="AH2639" s="38"/>
      <c r="AI2639" s="32"/>
      <c r="AJ2639" s="32"/>
      <c r="AK2639" s="32"/>
      <c r="AL2639" s="32"/>
      <c r="AM2639" s="32"/>
      <c r="AN2639" s="225"/>
      <c r="AO2639" s="228" t="s">
        <v>133</v>
      </c>
      <c r="AP2639" s="38"/>
      <c r="AQ2639" s="38"/>
      <c r="AR2639" s="38"/>
      <c r="AS2639" s="38"/>
      <c r="AT2639" s="38"/>
      <c r="AU2639" s="38"/>
      <c r="AV2639" s="53" t="s">
        <v>198</v>
      </c>
      <c r="AW2639" s="29"/>
      <c r="AX2639" s="53" t="str">
        <f t="shared" si="5878"/>
        <v>U</v>
      </c>
      <c r="AY2639" s="38"/>
      <c r="AZ2639" s="38"/>
      <c r="BA2639" s="38"/>
      <c r="BB2639" s="38"/>
      <c r="BC2639" s="38"/>
      <c r="BD2639" s="38"/>
      <c r="BE2639" s="38"/>
      <c r="BF2639" s="38"/>
      <c r="BG2639" s="2"/>
      <c r="BH2639" s="17" t="str">
        <f t="shared" si="5753"/>
        <v/>
      </c>
      <c r="BI2639" s="2" t="s">
        <v>8454</v>
      </c>
      <c r="BJ2639" s="17">
        <f t="shared" si="5753"/>
        <v>1</v>
      </c>
      <c r="BK2639" s="2"/>
      <c r="BL2639" s="17" t="str">
        <f t="shared" si="5796"/>
        <v/>
      </c>
      <c r="BM2639" s="2" t="s">
        <v>8455</v>
      </c>
      <c r="BN2639" s="17">
        <f t="shared" si="5797"/>
        <v>1</v>
      </c>
      <c r="BO2639" s="2"/>
      <c r="BP2639" s="17" t="str">
        <f t="shared" si="5798"/>
        <v/>
      </c>
      <c r="BQ2639" s="2"/>
      <c r="BR2639" s="17" t="str">
        <f t="shared" si="5799"/>
        <v/>
      </c>
      <c r="BS2639" s="2"/>
      <c r="BT2639" s="17" t="str">
        <f t="shared" si="5800"/>
        <v/>
      </c>
      <c r="BU2639" s="2"/>
      <c r="BV2639" s="17" t="str">
        <f t="shared" si="5801"/>
        <v/>
      </c>
      <c r="BW2639" s="2"/>
      <c r="BX2639" s="17" t="str">
        <f t="shared" si="5802"/>
        <v/>
      </c>
      <c r="BY2639" s="2"/>
      <c r="BZ2639" s="17" t="str">
        <f t="shared" si="5803"/>
        <v/>
      </c>
      <c r="CA2639" s="2"/>
      <c r="CB2639" s="17" t="str">
        <f t="shared" si="5804"/>
        <v/>
      </c>
      <c r="CC2639" s="2"/>
      <c r="CD2639" s="17" t="str">
        <f t="shared" si="5805"/>
        <v/>
      </c>
      <c r="CE2639" s="2"/>
      <c r="CF2639" s="17" t="str">
        <f t="shared" si="5806"/>
        <v/>
      </c>
      <c r="CG2639" s="2"/>
      <c r="CH2639" s="17" t="str">
        <f t="shared" si="5807"/>
        <v/>
      </c>
      <c r="CI2639" s="2"/>
      <c r="CJ2639" s="17" t="str">
        <f t="shared" si="5808"/>
        <v/>
      </c>
      <c r="CK2639" s="2"/>
      <c r="CL2639" s="17" t="str">
        <f t="shared" si="5809"/>
        <v/>
      </c>
      <c r="CM2639" s="2"/>
      <c r="CN2639" s="17" t="str">
        <f t="shared" si="5810"/>
        <v/>
      </c>
      <c r="CO2639" s="2"/>
      <c r="CP2639" s="17" t="str">
        <f t="shared" si="5811"/>
        <v/>
      </c>
      <c r="CQ2639" s="2"/>
      <c r="CR2639" s="17" t="str">
        <f t="shared" si="5812"/>
        <v/>
      </c>
      <c r="CS2639" s="2"/>
      <c r="CT2639" s="17" t="str">
        <f t="shared" si="5813"/>
        <v/>
      </c>
      <c r="CU2639" s="2"/>
      <c r="CV2639" s="17" t="str">
        <f t="shared" si="5814"/>
        <v/>
      </c>
      <c r="CW2639" s="2"/>
      <c r="CX2639" s="17" t="str">
        <f t="shared" si="5815"/>
        <v/>
      </c>
      <c r="CY2639" s="2"/>
      <c r="CZ2639" s="17" t="str">
        <f t="shared" si="5816"/>
        <v/>
      </c>
      <c r="DA2639" s="2"/>
      <c r="DB2639" s="17" t="str">
        <f t="shared" si="5817"/>
        <v/>
      </c>
      <c r="DC2639" s="2"/>
      <c r="DD2639" s="17" t="str">
        <f t="shared" si="5818"/>
        <v/>
      </c>
      <c r="DE2639" s="2"/>
      <c r="DF2639" s="17" t="str">
        <f t="shared" si="5819"/>
        <v/>
      </c>
      <c r="DG2639" s="2"/>
      <c r="DH2639" s="17" t="str">
        <f t="shared" si="5820"/>
        <v/>
      </c>
      <c r="DI2639" s="2"/>
      <c r="DJ2639" s="17" t="str">
        <f t="shared" si="5821"/>
        <v/>
      </c>
      <c r="DK2639" s="2"/>
      <c r="DL2639" s="17" t="str">
        <f t="shared" si="5822"/>
        <v/>
      </c>
      <c r="DM2639" s="2"/>
      <c r="DN2639" s="17" t="str">
        <f t="shared" si="5823"/>
        <v/>
      </c>
      <c r="DO2639" s="2"/>
      <c r="DP2639" s="17" t="str">
        <f t="shared" si="5824"/>
        <v/>
      </c>
      <c r="DQ2639" s="2"/>
      <c r="DR2639" s="17" t="str">
        <f t="shared" si="5825"/>
        <v/>
      </c>
      <c r="DS2639" s="2"/>
      <c r="DT2639" s="17" t="str">
        <f t="shared" si="5826"/>
        <v/>
      </c>
      <c r="DU2639" s="2"/>
      <c r="DV2639" s="17" t="str">
        <f t="shared" si="5827"/>
        <v/>
      </c>
      <c r="DW2639" s="2"/>
      <c r="DX2639" s="17" t="str">
        <f t="shared" si="5828"/>
        <v/>
      </c>
      <c r="DY2639" s="2"/>
      <c r="DZ2639" s="17" t="str">
        <f t="shared" si="5829"/>
        <v/>
      </c>
      <c r="EA2639" s="2"/>
      <c r="EB2639" s="17" t="str">
        <f t="shared" si="5830"/>
        <v/>
      </c>
      <c r="EC2639" s="2"/>
      <c r="ED2639" s="17" t="str">
        <f t="shared" si="5831"/>
        <v/>
      </c>
      <c r="EE2639" s="2"/>
      <c r="EF2639" s="17" t="str">
        <f t="shared" si="5832"/>
        <v/>
      </c>
      <c r="EG2639" s="2"/>
      <c r="EH2639" s="17" t="str">
        <f t="shared" si="5833"/>
        <v/>
      </c>
      <c r="EI2639" s="2"/>
      <c r="EJ2639" s="17" t="str">
        <f t="shared" si="5834"/>
        <v/>
      </c>
      <c r="EK2639" s="2"/>
      <c r="EL2639" s="17" t="str">
        <f t="shared" si="5835"/>
        <v/>
      </c>
      <c r="EM2639" s="2"/>
      <c r="EN2639" s="17" t="str">
        <f t="shared" si="5836"/>
        <v/>
      </c>
      <c r="EO2639" s="2"/>
      <c r="EP2639" s="17" t="str">
        <f t="shared" si="5837"/>
        <v/>
      </c>
      <c r="EQ2639" s="2"/>
      <c r="ER2639" s="17" t="str">
        <f t="shared" si="5838"/>
        <v/>
      </c>
      <c r="ES2639" s="2"/>
      <c r="ET2639" s="17" t="str">
        <f t="shared" si="5839"/>
        <v/>
      </c>
      <c r="EU2639" s="2"/>
      <c r="EV2639" s="17" t="str">
        <f t="shared" si="5840"/>
        <v/>
      </c>
      <c r="EW2639" s="2"/>
      <c r="EX2639" s="17" t="str">
        <f t="shared" si="5841"/>
        <v/>
      </c>
      <c r="EY2639" s="2"/>
      <c r="EZ2639" s="17" t="str">
        <f t="shared" si="5842"/>
        <v/>
      </c>
      <c r="FA2639" s="2"/>
      <c r="FB2639" s="17" t="str">
        <f t="shared" si="5843"/>
        <v/>
      </c>
      <c r="FC2639" s="2"/>
      <c r="FD2639" s="17" t="str">
        <f t="shared" si="5844"/>
        <v/>
      </c>
      <c r="FE2639" s="17" t="s">
        <v>7575</v>
      </c>
      <c r="FF2639" s="17" t="s">
        <v>7353</v>
      </c>
      <c r="FG2639" s="17" t="s">
        <v>7353</v>
      </c>
      <c r="FH2639" s="17" t="s">
        <v>7353</v>
      </c>
      <c r="FI2639" s="17" t="s">
        <v>7353</v>
      </c>
      <c r="FJ2639" s="17" t="s">
        <v>7353</v>
      </c>
      <c r="FK2639" s="17" t="s">
        <v>7353</v>
      </c>
      <c r="FL2639" s="17" t="s">
        <v>7353</v>
      </c>
      <c r="FM2639" s="2" t="s">
        <v>7778</v>
      </c>
      <c r="FN2639" s="18">
        <f t="shared" si="5754"/>
        <v>1</v>
      </c>
      <c r="FO2639" s="18">
        <f t="shared" si="5731"/>
        <v>2</v>
      </c>
      <c r="FP2639" s="18">
        <f t="shared" si="5732"/>
        <v>2</v>
      </c>
      <c r="FQ2639" s="18">
        <f t="shared" si="5733"/>
        <v>0</v>
      </c>
      <c r="FR2639" s="18">
        <f t="shared" si="5755"/>
        <v>0</v>
      </c>
      <c r="FS2639" s="9" t="s">
        <v>198</v>
      </c>
      <c r="FT2639" s="2" t="s">
        <v>7778</v>
      </c>
      <c r="FU2639" s="21" t="s">
        <v>299</v>
      </c>
      <c r="FV2639" s="2" t="s">
        <v>7778</v>
      </c>
      <c r="FW2639" s="21" t="s">
        <v>299</v>
      </c>
      <c r="FX2639" s="18">
        <v>0</v>
      </c>
      <c r="FY2639" s="18">
        <v>0</v>
      </c>
      <c r="FZ2639" s="18">
        <f t="shared" si="5845"/>
        <v>0</v>
      </c>
      <c r="GA2639" s="18">
        <v>0</v>
      </c>
      <c r="GB2639" s="18">
        <v>0</v>
      </c>
      <c r="GC2639" s="2" t="s">
        <v>198</v>
      </c>
      <c r="GD2639" s="18">
        <f t="shared" si="5782"/>
        <v>0</v>
      </c>
      <c r="GE2639" s="2" t="s">
        <v>198</v>
      </c>
      <c r="GF2639" s="18">
        <f t="shared" si="5782"/>
        <v>0</v>
      </c>
      <c r="GG2639" s="2" t="s">
        <v>198</v>
      </c>
      <c r="GH2639" s="18">
        <f t="shared" si="5846"/>
        <v>0</v>
      </c>
      <c r="GI2639" s="2" t="s">
        <v>299</v>
      </c>
      <c r="GJ2639" s="18">
        <f t="shared" si="5783"/>
        <v>0</v>
      </c>
      <c r="GK2639" s="2" t="s">
        <v>198</v>
      </c>
      <c r="GL2639" s="18">
        <f t="shared" si="5783"/>
        <v>2</v>
      </c>
      <c r="GM2639" s="228" t="s">
        <v>198</v>
      </c>
      <c r="GN2639" s="18">
        <f t="shared" si="5784"/>
        <v>2</v>
      </c>
      <c r="GO2639" s="2"/>
      <c r="GP2639" s="2"/>
      <c r="GQ2639" s="18" t="str">
        <f t="shared" si="5756"/>
        <v>L</v>
      </c>
      <c r="GR2639" s="18">
        <f t="shared" si="5785"/>
        <v>0</v>
      </c>
      <c r="GS2639" s="18">
        <f t="shared" si="5786"/>
        <v>4</v>
      </c>
      <c r="GT2639" s="21" t="str">
        <f t="shared" si="5787"/>
        <v>L</v>
      </c>
      <c r="GU2639" s="2" t="s">
        <v>5241</v>
      </c>
      <c r="GV2639" s="2" t="s">
        <v>165</v>
      </c>
      <c r="GW2639" s="2" t="s">
        <v>6677</v>
      </c>
      <c r="GX2639" s="2"/>
      <c r="GY2639" s="2" t="s">
        <v>6843</v>
      </c>
      <c r="GZ2639" s="18" t="s">
        <v>0</v>
      </c>
      <c r="HA2639" s="2"/>
      <c r="HB2639" s="21" t="s">
        <v>198</v>
      </c>
      <c r="HC2639" s="2"/>
      <c r="HD2639" s="21" t="str">
        <f t="shared" si="5788"/>
        <v>L</v>
      </c>
      <c r="HE2639" s="2" t="s">
        <v>5626</v>
      </c>
      <c r="HF2639" s="21" t="s">
        <v>299</v>
      </c>
      <c r="HG2639" s="2"/>
      <c r="HH2639" s="69" t="str">
        <f t="shared" si="5789"/>
        <v>L</v>
      </c>
      <c r="HI2639" s="2"/>
      <c r="HJ2639" s="2"/>
      <c r="HK2639" s="2"/>
      <c r="HL2639" s="2"/>
      <c r="HM2639" s="18" t="s">
        <v>7353</v>
      </c>
      <c r="HN2639" s="69" t="s">
        <v>133</v>
      </c>
      <c r="HO2639" s="2"/>
      <c r="HP2639" s="2"/>
      <c r="HQ2639" s="2"/>
      <c r="HR2639" s="2"/>
      <c r="HS2639" s="2"/>
      <c r="HT2639" s="2"/>
      <c r="HU2639" s="2"/>
      <c r="HV2639" s="2"/>
      <c r="HW2639" s="2"/>
      <c r="HX2639" s="2"/>
      <c r="HY2639" s="2"/>
      <c r="HZ2639" s="2"/>
      <c r="IA2639" s="21" t="s">
        <v>198</v>
      </c>
      <c r="IB2639" s="2"/>
      <c r="IC2639" s="21" t="s">
        <v>198</v>
      </c>
      <c r="ID2639" s="2"/>
      <c r="IE2639" s="2" t="s">
        <v>9357</v>
      </c>
      <c r="IF2639" s="69" t="s">
        <v>198</v>
      </c>
      <c r="IG2639" s="2"/>
      <c r="IH2639" s="2"/>
      <c r="II2639" s="21" t="s">
        <v>198</v>
      </c>
      <c r="IJ2639" s="2"/>
      <c r="IK2639" s="21" t="s">
        <v>198</v>
      </c>
      <c r="IL2639" s="2"/>
      <c r="IM2639" s="21" t="s">
        <v>198</v>
      </c>
      <c r="IN2639" s="2"/>
      <c r="IO2639" s="21" t="s">
        <v>198</v>
      </c>
      <c r="IP2639" s="2"/>
      <c r="IQ2639" s="17" t="str">
        <f t="shared" si="5757"/>
        <v/>
      </c>
      <c r="IR2639" s="2" t="s">
        <v>8132</v>
      </c>
      <c r="IS2639" s="17">
        <f t="shared" si="5757"/>
        <v>1</v>
      </c>
      <c r="IT2639" s="2"/>
      <c r="IU2639" s="17" t="str">
        <f t="shared" si="5847"/>
        <v/>
      </c>
      <c r="IV2639" s="2" t="s">
        <v>8133</v>
      </c>
      <c r="IW2639" s="2"/>
      <c r="IX2639" s="2"/>
      <c r="IY2639" s="2"/>
      <c r="IZ2639" s="72">
        <f t="shared" si="5758"/>
        <v>1</v>
      </c>
      <c r="JA2639" s="72" t="str">
        <f t="shared" si="5759"/>
        <v/>
      </c>
      <c r="JB2639" s="2"/>
      <c r="JC2639" s="72" t="str">
        <f t="shared" si="5848"/>
        <v/>
      </c>
      <c r="JD2639" s="2"/>
      <c r="JE2639" s="72" t="str">
        <f t="shared" si="5849"/>
        <v/>
      </c>
      <c r="JF2639" s="2"/>
      <c r="JG2639" s="2"/>
      <c r="JH2639" s="2"/>
      <c r="JI2639" s="72" t="str">
        <f t="shared" si="5752"/>
        <v/>
      </c>
      <c r="JJ2639" s="72" t="str">
        <f t="shared" si="5760"/>
        <v/>
      </c>
      <c r="JK2639" s="2"/>
      <c r="JL2639" s="17" t="str">
        <f t="shared" si="5850"/>
        <v/>
      </c>
      <c r="JM2639" s="2"/>
      <c r="JN2639" s="17" t="str">
        <f t="shared" si="5851"/>
        <v/>
      </c>
      <c r="JO2639" s="2"/>
      <c r="JP2639" s="17" t="str">
        <f t="shared" si="5852"/>
        <v/>
      </c>
      <c r="JQ2639" s="2"/>
      <c r="JR2639" s="17" t="str">
        <f t="shared" si="5853"/>
        <v/>
      </c>
      <c r="JS2639" s="2"/>
      <c r="JT2639" s="17" t="str">
        <f t="shared" si="5854"/>
        <v/>
      </c>
      <c r="JU2639" s="2"/>
      <c r="JV2639" s="17" t="str">
        <f t="shared" si="5855"/>
        <v/>
      </c>
      <c r="JW2639" s="2"/>
      <c r="JX2639" s="17" t="str">
        <f t="shared" si="5856"/>
        <v/>
      </c>
      <c r="JY2639" s="2"/>
      <c r="JZ2639" s="2"/>
      <c r="KA2639" s="2"/>
      <c r="KB2639" s="2"/>
      <c r="KC2639" s="2"/>
      <c r="KD2639" s="72" t="str">
        <f t="shared" si="5761"/>
        <v/>
      </c>
      <c r="KE2639" s="72" t="str">
        <f t="shared" si="5762"/>
        <v/>
      </c>
      <c r="KF2639" s="2"/>
      <c r="KG2639" s="72" t="str">
        <f t="shared" si="5857"/>
        <v/>
      </c>
      <c r="KH2639" s="2"/>
      <c r="KI2639" s="72" t="str">
        <f t="shared" si="5858"/>
        <v/>
      </c>
      <c r="KJ2639" s="2"/>
      <c r="KK2639" s="72" t="str">
        <f t="shared" si="5859"/>
        <v/>
      </c>
      <c r="KL2639" s="72">
        <v>1</v>
      </c>
      <c r="KM2639" s="70" t="s">
        <v>138</v>
      </c>
      <c r="KN2639" s="70"/>
      <c r="KO2639" s="70" t="s">
        <v>138</v>
      </c>
      <c r="KP2639" s="70"/>
      <c r="KQ2639" s="70" t="s">
        <v>138</v>
      </c>
      <c r="KR2639" s="70"/>
      <c r="KS2639" s="72">
        <f t="shared" si="5790"/>
        <v>1</v>
      </c>
      <c r="KT2639" s="2"/>
      <c r="KU2639" s="72" t="str">
        <f t="shared" si="5860"/>
        <v/>
      </c>
      <c r="KV2639" s="2" t="s">
        <v>8149</v>
      </c>
      <c r="KW2639" s="2"/>
      <c r="KX2639" s="72">
        <f t="shared" si="5763"/>
        <v>1</v>
      </c>
      <c r="KY2639" s="2"/>
      <c r="KZ2639" s="2"/>
      <c r="LA2639" s="2"/>
      <c r="LB2639" s="72" t="str">
        <f t="shared" si="5764"/>
        <v/>
      </c>
      <c r="LC2639" s="2" t="s">
        <v>8127</v>
      </c>
      <c r="LD2639" s="17">
        <f t="shared" si="5861"/>
        <v>1</v>
      </c>
      <c r="LE2639" s="2"/>
      <c r="LF2639" s="17" t="str">
        <f t="shared" si="5862"/>
        <v/>
      </c>
      <c r="LG2639" s="2"/>
      <c r="LH2639" s="17" t="str">
        <f t="shared" si="5863"/>
        <v/>
      </c>
      <c r="LI2639" s="2"/>
      <c r="LJ2639" s="17" t="str">
        <f t="shared" si="5864"/>
        <v/>
      </c>
      <c r="LK2639" s="2"/>
      <c r="LL2639" s="17" t="str">
        <f t="shared" si="5865"/>
        <v/>
      </c>
      <c r="LM2639" s="2"/>
      <c r="LN2639" s="17" t="str">
        <f t="shared" si="5866"/>
        <v/>
      </c>
      <c r="LO2639" s="2" t="s">
        <v>8146</v>
      </c>
      <c r="LP2639" s="17">
        <f t="shared" si="5867"/>
        <v>1</v>
      </c>
      <c r="LQ2639" s="2"/>
      <c r="LR2639" s="17" t="str">
        <f t="shared" si="5868"/>
        <v/>
      </c>
      <c r="LS2639" s="2"/>
      <c r="LT2639" s="17" t="str">
        <f t="shared" si="5869"/>
        <v/>
      </c>
      <c r="LU2639" s="2"/>
      <c r="LV2639" s="17" t="str">
        <f t="shared" si="5870"/>
        <v/>
      </c>
      <c r="LW2639" s="2"/>
      <c r="LX2639" s="17" t="str">
        <f t="shared" si="5871"/>
        <v/>
      </c>
      <c r="LY2639" s="2"/>
      <c r="LZ2639" s="17" t="str">
        <f t="shared" si="5872"/>
        <v/>
      </c>
      <c r="MA2639" s="2"/>
      <c r="MB2639" s="17" t="str">
        <f t="shared" si="5791"/>
        <v/>
      </c>
      <c r="MC2639" s="18" t="s">
        <v>7897</v>
      </c>
      <c r="MD2639" s="17">
        <f t="shared" si="5765"/>
        <v>1</v>
      </c>
      <c r="ME2639" s="2"/>
      <c r="MF2639" s="17" t="str">
        <f t="shared" si="5873"/>
        <v/>
      </c>
      <c r="MG2639" s="2"/>
      <c r="MH2639" s="17" t="str">
        <f t="shared" si="5874"/>
        <v/>
      </c>
      <c r="MI2639" s="2"/>
      <c r="MJ2639" s="17" t="str">
        <f t="shared" si="5875"/>
        <v/>
      </c>
      <c r="MK2639" s="1"/>
      <c r="ML2639" s="17"/>
      <c r="MM2639" s="1" t="s">
        <v>196</v>
      </c>
      <c r="MN2639" s="69">
        <f t="shared" si="5792"/>
        <v>8</v>
      </c>
      <c r="MO2639" s="21" t="str">
        <f t="shared" si="5793"/>
        <v>H</v>
      </c>
      <c r="MP2639" s="2"/>
      <c r="MQ2639" s="17" t="str">
        <f t="shared" si="5766"/>
        <v/>
      </c>
      <c r="MR2639" s="2" t="s">
        <v>8235</v>
      </c>
      <c r="MS2639" s="17">
        <f t="shared" si="5767"/>
        <v>1</v>
      </c>
      <c r="MT2639" s="2"/>
      <c r="MU2639" s="17" t="str">
        <f t="shared" si="5768"/>
        <v/>
      </c>
      <c r="MV2639" s="2"/>
      <c r="MW2639" s="17" t="str">
        <f t="shared" si="5769"/>
        <v/>
      </c>
      <c r="MX2639" s="2" t="s">
        <v>8238</v>
      </c>
      <c r="MY2639" s="17">
        <f t="shared" si="5770"/>
        <v>1</v>
      </c>
      <c r="MZ2639" s="2" t="s">
        <v>8166</v>
      </c>
      <c r="NA2639" s="17">
        <f t="shared" si="5771"/>
        <v>1</v>
      </c>
      <c r="NB2639" s="2" t="s">
        <v>8239</v>
      </c>
      <c r="NC2639" s="17">
        <f t="shared" si="5772"/>
        <v>1</v>
      </c>
      <c r="ND2639" s="2" t="s">
        <v>4802</v>
      </c>
      <c r="NE2639" s="2"/>
      <c r="NF2639" s="2"/>
      <c r="NG2639" s="2"/>
      <c r="NH2639" s="18">
        <f t="shared" si="5773"/>
        <v>1</v>
      </c>
      <c r="NI2639" s="18" t="str">
        <f t="shared" si="5774"/>
        <v/>
      </c>
      <c r="NM2639" s="18" t="str">
        <f t="shared" si="5743"/>
        <v/>
      </c>
      <c r="NN2639" s="18" t="str">
        <f t="shared" si="5742"/>
        <v/>
      </c>
      <c r="NO2639" s="21">
        <f t="shared" si="5775"/>
        <v>5</v>
      </c>
      <c r="NP2639" s="21" t="str">
        <f t="shared" si="5794"/>
        <v>H</v>
      </c>
      <c r="NQ2639" s="2"/>
      <c r="NR2639" s="2"/>
      <c r="NS2639" s="2" t="s">
        <v>143</v>
      </c>
      <c r="NT2639" s="2" t="s">
        <v>201</v>
      </c>
      <c r="NU2639" s="2"/>
      <c r="NV2639" s="2"/>
      <c r="NW2639" s="2"/>
      <c r="NX2639" s="18">
        <f t="shared" si="5876"/>
        <v>0</v>
      </c>
      <c r="NY2639" s="2">
        <f t="shared" si="5747"/>
        <v>0</v>
      </c>
      <c r="NZ2639" s="2">
        <f t="shared" si="5748"/>
        <v>1</v>
      </c>
      <c r="OA2639" s="2">
        <f t="shared" si="5749"/>
        <v>0</v>
      </c>
      <c r="OB2639" s="2">
        <f t="shared" si="5750"/>
        <v>0</v>
      </c>
      <c r="OC2639" s="2">
        <f t="shared" si="5751"/>
        <v>0</v>
      </c>
      <c r="OD2639" s="17">
        <f t="shared" si="5746"/>
        <v>1</v>
      </c>
      <c r="OE2639" s="20">
        <f t="shared" si="5795"/>
        <v>1</v>
      </c>
      <c r="OF2639" s="69" t="str">
        <f>IF(OE2639=0,"L",IF(OE2639=1,"L",IF(OE2639=2,"H",IF(OE2639=3,"H",IF(OE2639=4,"H",IF(OE2639=5,"H"))))))</f>
        <v>L</v>
      </c>
      <c r="OG2639" s="123"/>
      <c r="OH2639" s="21" t="str">
        <f t="shared" si="5740"/>
        <v>H</v>
      </c>
      <c r="OI2639" s="69" t="str">
        <f t="shared" si="5877"/>
        <v>L</v>
      </c>
      <c r="OJ2639" s="18" t="s">
        <v>4664</v>
      </c>
      <c r="OK2639" s="2" t="s">
        <v>461</v>
      </c>
      <c r="OL2639" s="2" t="s">
        <v>4662</v>
      </c>
      <c r="OM2639" s="2"/>
      <c r="ON2639" s="2"/>
      <c r="OO2639" s="2"/>
      <c r="OP2639" s="2"/>
      <c r="OQ2639" s="2">
        <v>0</v>
      </c>
      <c r="OR2639" s="2"/>
      <c r="OS2639" s="19" t="str">
        <f>IF(OK2639="","NF",IF(OK2639=" ","NF",IF(OK2639="subsistence fisheries", "M", IF(OK2639="commercial","H",IF(OK2639="highly commercial","VH")))))</f>
        <v>M</v>
      </c>
      <c r="OT2639" s="18">
        <v>1.3842592239379901</v>
      </c>
      <c r="OU2639" s="69" t="s">
        <v>198</v>
      </c>
      <c r="OV2639" s="18">
        <v>0.50925922393798795</v>
      </c>
      <c r="OW2639" s="69" t="s">
        <v>198</v>
      </c>
      <c r="OX2639" s="18">
        <v>3.75</v>
      </c>
      <c r="OY2639" s="69" t="s">
        <v>198</v>
      </c>
      <c r="OZ2639" s="18">
        <v>23.9583333333333</v>
      </c>
      <c r="PA2639" s="69" t="s">
        <v>299</v>
      </c>
      <c r="PB2639" s="18">
        <v>1.6064818700154599</v>
      </c>
      <c r="PC2639" s="69" t="s">
        <v>198</v>
      </c>
      <c r="PD2639" s="69" t="s">
        <v>198</v>
      </c>
      <c r="PE2639" s="69" t="s">
        <v>198</v>
      </c>
      <c r="PF2639" s="18">
        <v>1.1203702290852899</v>
      </c>
      <c r="PG2639" s="69" t="s">
        <v>299</v>
      </c>
      <c r="PH2639" s="69" t="s">
        <v>299</v>
      </c>
      <c r="PI2639" s="69" t="s">
        <v>299</v>
      </c>
      <c r="PJ2639" s="18">
        <v>3.9722213745117201</v>
      </c>
      <c r="PK2639" s="69" t="s">
        <v>198</v>
      </c>
      <c r="PL2639" s="69" t="s">
        <v>198</v>
      </c>
      <c r="PM2639" s="69" t="s">
        <v>198</v>
      </c>
      <c r="PN2639" s="18">
        <v>25.6666666666667</v>
      </c>
      <c r="PO2639" s="69" t="s">
        <v>198</v>
      </c>
      <c r="PP2639" s="69" t="s">
        <v>198</v>
      </c>
      <c r="PQ2639" s="69" t="s">
        <v>198</v>
      </c>
      <c r="PR2639" s="18">
        <v>3.9166676203409798</v>
      </c>
      <c r="PS2639" s="69" t="s">
        <v>198</v>
      </c>
      <c r="PT2639" s="18">
        <v>0.50925922393798795</v>
      </c>
      <c r="PU2639" s="69" t="s">
        <v>198</v>
      </c>
      <c r="PV2639" s="18">
        <v>3.1338367462158199</v>
      </c>
      <c r="PW2639" s="69" t="s">
        <v>198</v>
      </c>
      <c r="PX2639" s="18">
        <v>42.944445292154903</v>
      </c>
      <c r="PY2639" s="69" t="s">
        <v>299</v>
      </c>
      <c r="PZ2639" s="18">
        <v>1.2731479008992499</v>
      </c>
      <c r="QA2639" s="69" t="s">
        <v>198</v>
      </c>
      <c r="QB2639" s="18">
        <v>0.67129611968994096</v>
      </c>
      <c r="QC2639" s="69" t="s">
        <v>198</v>
      </c>
      <c r="QD2639" s="18">
        <v>3.4722239176432299</v>
      </c>
      <c r="QE2639" s="69" t="s">
        <v>198</v>
      </c>
      <c r="QF2639" s="18">
        <v>19.541669209798201</v>
      </c>
      <c r="QG2639" s="69" t="s">
        <v>198</v>
      </c>
      <c r="QH2639" s="18">
        <v>40.722222328186</v>
      </c>
      <c r="QI2639" s="69" t="s">
        <v>299</v>
      </c>
      <c r="QJ2639" s="18">
        <v>28.4351854324341</v>
      </c>
      <c r="QK2639" s="69" t="s">
        <v>198</v>
      </c>
    </row>
    <row r="2640" spans="1:453" s="18" customFormat="1" x14ac:dyDescent="0.25">
      <c r="A2640" s="2" t="s">
        <v>127</v>
      </c>
      <c r="B2640" s="2" t="s">
        <v>128</v>
      </c>
      <c r="C2640" s="2" t="s">
        <v>129</v>
      </c>
      <c r="D2640" s="2" t="s">
        <v>140</v>
      </c>
      <c r="E2640" s="2" t="s">
        <v>141</v>
      </c>
      <c r="F2640" s="58" t="s">
        <v>4242</v>
      </c>
      <c r="G2640" s="3" t="s">
        <v>5631</v>
      </c>
      <c r="H2640" s="58">
        <v>1123.652376</v>
      </c>
      <c r="I2640" s="58">
        <v>56707.532640999998</v>
      </c>
      <c r="J2640" s="60" t="str">
        <f t="shared" si="5776"/>
        <v>H</v>
      </c>
      <c r="K2640" s="60" t="str">
        <f t="shared" si="5777"/>
        <v>L</v>
      </c>
      <c r="L2640" s="60" t="str">
        <f t="shared" si="5778"/>
        <v>L</v>
      </c>
      <c r="M2640" s="60" t="str">
        <f t="shared" si="5779"/>
        <v>L</v>
      </c>
      <c r="N2640" s="2" t="s">
        <v>132</v>
      </c>
      <c r="O2640" s="4" t="s">
        <v>198</v>
      </c>
      <c r="P2640" s="2"/>
      <c r="Q2640" s="2"/>
      <c r="R2640" s="2"/>
      <c r="S2640" s="2"/>
      <c r="T2640" s="69" t="str">
        <f t="shared" si="5780"/>
        <v>U</v>
      </c>
      <c r="U2640" s="1" t="s">
        <v>460</v>
      </c>
      <c r="V2640" s="62" t="s">
        <v>198</v>
      </c>
      <c r="W2640" s="2"/>
      <c r="X2640" s="4" t="s">
        <v>133</v>
      </c>
      <c r="Y2640" s="4" t="s">
        <v>7353</v>
      </c>
      <c r="Z2640" s="69" t="str">
        <f t="shared" si="5781"/>
        <v>U</v>
      </c>
      <c r="AA2640" s="2" t="s">
        <v>4735</v>
      </c>
      <c r="AB2640" s="4" t="s">
        <v>299</v>
      </c>
      <c r="AC2640" s="36">
        <v>8.4749999999999996</v>
      </c>
      <c r="AD2640" s="38"/>
      <c r="AE2640" s="29">
        <v>1</v>
      </c>
      <c r="AF2640" s="29"/>
      <c r="AG2640" s="38"/>
      <c r="AH2640" s="38"/>
      <c r="AI2640" s="32"/>
      <c r="AJ2640" s="32"/>
      <c r="AK2640" s="32"/>
      <c r="AL2640" s="32"/>
      <c r="AM2640" s="32"/>
      <c r="AN2640" s="225"/>
      <c r="AO2640" s="228" t="s">
        <v>133</v>
      </c>
      <c r="AP2640" s="38"/>
      <c r="AQ2640" s="38"/>
      <c r="AR2640" s="38"/>
      <c r="AS2640" s="38"/>
      <c r="AT2640" s="38"/>
      <c r="AU2640" s="38"/>
      <c r="AV2640" s="53" t="s">
        <v>198</v>
      </c>
      <c r="AW2640" s="29"/>
      <c r="AX2640" s="53" t="str">
        <f t="shared" si="5878"/>
        <v>U</v>
      </c>
      <c r="AY2640" s="38"/>
      <c r="AZ2640" s="38"/>
      <c r="BA2640" s="38"/>
      <c r="BB2640" s="38"/>
      <c r="BC2640" s="38"/>
      <c r="BD2640" s="38"/>
      <c r="BE2640" s="38"/>
      <c r="BF2640" s="38"/>
      <c r="BG2640" s="2"/>
      <c r="BH2640" s="17" t="str">
        <f t="shared" si="5753"/>
        <v/>
      </c>
      <c r="BI2640" s="2" t="s">
        <v>8454</v>
      </c>
      <c r="BJ2640" s="17">
        <f t="shared" si="5753"/>
        <v>1</v>
      </c>
      <c r="BK2640" s="2"/>
      <c r="BL2640" s="17" t="str">
        <f t="shared" si="5796"/>
        <v/>
      </c>
      <c r="BM2640" s="2"/>
      <c r="BN2640" s="17" t="str">
        <f t="shared" si="5797"/>
        <v/>
      </c>
      <c r="BO2640" s="2"/>
      <c r="BP2640" s="17" t="str">
        <f t="shared" si="5798"/>
        <v/>
      </c>
      <c r="BQ2640" s="2"/>
      <c r="BR2640" s="17" t="str">
        <f t="shared" si="5799"/>
        <v/>
      </c>
      <c r="BS2640" s="2"/>
      <c r="BT2640" s="17" t="str">
        <f t="shared" si="5800"/>
        <v/>
      </c>
      <c r="BU2640" s="2"/>
      <c r="BV2640" s="17" t="str">
        <f t="shared" si="5801"/>
        <v/>
      </c>
      <c r="BW2640" s="2"/>
      <c r="BX2640" s="17" t="str">
        <f t="shared" si="5802"/>
        <v/>
      </c>
      <c r="BY2640" s="2"/>
      <c r="BZ2640" s="17" t="str">
        <f t="shared" si="5803"/>
        <v/>
      </c>
      <c r="CA2640" s="2"/>
      <c r="CB2640" s="17" t="str">
        <f t="shared" si="5804"/>
        <v/>
      </c>
      <c r="CC2640" s="2"/>
      <c r="CD2640" s="17" t="str">
        <f t="shared" si="5805"/>
        <v/>
      </c>
      <c r="CE2640" s="2"/>
      <c r="CF2640" s="17" t="str">
        <f t="shared" si="5806"/>
        <v/>
      </c>
      <c r="CG2640" s="2"/>
      <c r="CH2640" s="17" t="str">
        <f t="shared" si="5807"/>
        <v/>
      </c>
      <c r="CI2640" s="2"/>
      <c r="CJ2640" s="17" t="str">
        <f t="shared" si="5808"/>
        <v/>
      </c>
      <c r="CK2640" s="2"/>
      <c r="CL2640" s="17" t="str">
        <f t="shared" si="5809"/>
        <v/>
      </c>
      <c r="CM2640" s="2"/>
      <c r="CN2640" s="17" t="str">
        <f t="shared" si="5810"/>
        <v/>
      </c>
      <c r="CO2640" s="2"/>
      <c r="CP2640" s="17" t="str">
        <f t="shared" si="5811"/>
        <v/>
      </c>
      <c r="CQ2640" s="2"/>
      <c r="CR2640" s="17" t="str">
        <f t="shared" si="5812"/>
        <v/>
      </c>
      <c r="CS2640" s="2"/>
      <c r="CT2640" s="17" t="str">
        <f t="shared" si="5813"/>
        <v/>
      </c>
      <c r="CU2640" s="2"/>
      <c r="CV2640" s="17" t="str">
        <f t="shared" si="5814"/>
        <v/>
      </c>
      <c r="CW2640" s="2"/>
      <c r="CX2640" s="17" t="str">
        <f t="shared" si="5815"/>
        <v/>
      </c>
      <c r="CY2640" s="2"/>
      <c r="CZ2640" s="17" t="str">
        <f t="shared" si="5816"/>
        <v/>
      </c>
      <c r="DA2640" s="2"/>
      <c r="DB2640" s="17" t="str">
        <f t="shared" si="5817"/>
        <v/>
      </c>
      <c r="DC2640" s="2"/>
      <c r="DD2640" s="17" t="str">
        <f t="shared" si="5818"/>
        <v/>
      </c>
      <c r="DE2640" s="2"/>
      <c r="DF2640" s="17" t="str">
        <f t="shared" si="5819"/>
        <v/>
      </c>
      <c r="DG2640" s="2"/>
      <c r="DH2640" s="17" t="str">
        <f t="shared" si="5820"/>
        <v/>
      </c>
      <c r="DI2640" s="2"/>
      <c r="DJ2640" s="17" t="str">
        <f t="shared" si="5821"/>
        <v/>
      </c>
      <c r="DK2640" s="2"/>
      <c r="DL2640" s="17" t="str">
        <f t="shared" si="5822"/>
        <v/>
      </c>
      <c r="DM2640" s="2"/>
      <c r="DN2640" s="17" t="str">
        <f t="shared" si="5823"/>
        <v/>
      </c>
      <c r="DO2640" s="2" t="s">
        <v>9173</v>
      </c>
      <c r="DP2640" s="17">
        <f t="shared" si="5824"/>
        <v>1</v>
      </c>
      <c r="DQ2640" s="2"/>
      <c r="DR2640" s="17" t="str">
        <f t="shared" si="5825"/>
        <v/>
      </c>
      <c r="DS2640" s="2"/>
      <c r="DT2640" s="17" t="str">
        <f t="shared" si="5826"/>
        <v/>
      </c>
      <c r="DU2640" s="2"/>
      <c r="DV2640" s="17" t="str">
        <f t="shared" si="5827"/>
        <v/>
      </c>
      <c r="DW2640" s="2"/>
      <c r="DX2640" s="17" t="str">
        <f t="shared" si="5828"/>
        <v/>
      </c>
      <c r="DY2640" s="2"/>
      <c r="DZ2640" s="17" t="str">
        <f t="shared" si="5829"/>
        <v/>
      </c>
      <c r="EA2640" s="2"/>
      <c r="EB2640" s="17" t="str">
        <f t="shared" si="5830"/>
        <v/>
      </c>
      <c r="EC2640" s="2"/>
      <c r="ED2640" s="17" t="str">
        <f t="shared" si="5831"/>
        <v/>
      </c>
      <c r="EE2640" s="2"/>
      <c r="EF2640" s="17" t="str">
        <f t="shared" si="5832"/>
        <v/>
      </c>
      <c r="EG2640" s="2"/>
      <c r="EH2640" s="17" t="str">
        <f t="shared" si="5833"/>
        <v/>
      </c>
      <c r="EI2640" s="2"/>
      <c r="EJ2640" s="17" t="str">
        <f t="shared" si="5834"/>
        <v/>
      </c>
      <c r="EK2640" s="2"/>
      <c r="EL2640" s="17" t="str">
        <f t="shared" si="5835"/>
        <v/>
      </c>
      <c r="EM2640" s="2"/>
      <c r="EN2640" s="17" t="str">
        <f t="shared" si="5836"/>
        <v/>
      </c>
      <c r="EO2640" s="2"/>
      <c r="EP2640" s="17" t="str">
        <f t="shared" si="5837"/>
        <v/>
      </c>
      <c r="EQ2640" s="2"/>
      <c r="ER2640" s="17" t="str">
        <f t="shared" si="5838"/>
        <v/>
      </c>
      <c r="ES2640" s="2"/>
      <c r="ET2640" s="17" t="str">
        <f t="shared" si="5839"/>
        <v/>
      </c>
      <c r="EU2640" s="2"/>
      <c r="EV2640" s="17" t="str">
        <f t="shared" si="5840"/>
        <v/>
      </c>
      <c r="EW2640" s="2"/>
      <c r="EX2640" s="17" t="str">
        <f t="shared" si="5841"/>
        <v/>
      </c>
      <c r="EY2640" s="2"/>
      <c r="EZ2640" s="17" t="str">
        <f t="shared" si="5842"/>
        <v/>
      </c>
      <c r="FA2640" s="2"/>
      <c r="FB2640" s="17" t="str">
        <f t="shared" si="5843"/>
        <v/>
      </c>
      <c r="FC2640" s="2"/>
      <c r="FD2640" s="17" t="str">
        <f t="shared" si="5844"/>
        <v/>
      </c>
      <c r="FE2640" s="17" t="s">
        <v>7575</v>
      </c>
      <c r="FF2640" s="17" t="s">
        <v>7173</v>
      </c>
      <c r="FG2640" s="17" t="s">
        <v>7353</v>
      </c>
      <c r="FH2640" s="17" t="s">
        <v>7353</v>
      </c>
      <c r="FI2640" s="17" t="s">
        <v>7353</v>
      </c>
      <c r="FJ2640" s="17" t="s">
        <v>7353</v>
      </c>
      <c r="FK2640" s="17" t="s">
        <v>7353</v>
      </c>
      <c r="FL2640" s="17" t="s">
        <v>7353</v>
      </c>
      <c r="FM2640" s="2" t="s">
        <v>6172</v>
      </c>
      <c r="FN2640" s="18">
        <f t="shared" si="5754"/>
        <v>0.5</v>
      </c>
      <c r="FO2640" s="18">
        <f t="shared" si="5731"/>
        <v>1</v>
      </c>
      <c r="FP2640" s="18">
        <f t="shared" si="5732"/>
        <v>2</v>
      </c>
      <c r="FQ2640" s="18">
        <f t="shared" si="5733"/>
        <v>1</v>
      </c>
      <c r="FR2640" s="18">
        <f t="shared" si="5755"/>
        <v>0.5</v>
      </c>
      <c r="FS2640" s="9" t="s">
        <v>198</v>
      </c>
      <c r="FT2640" s="2"/>
      <c r="FU2640" s="21" t="s">
        <v>198</v>
      </c>
      <c r="FV2640" s="2"/>
      <c r="FW2640" s="21" t="s">
        <v>198</v>
      </c>
      <c r="FX2640" s="18">
        <v>0</v>
      </c>
      <c r="FY2640" s="18">
        <v>0</v>
      </c>
      <c r="FZ2640" s="18">
        <f t="shared" si="5845"/>
        <v>1</v>
      </c>
      <c r="GA2640" s="18">
        <v>0</v>
      </c>
      <c r="GB2640" s="18">
        <v>0</v>
      </c>
      <c r="GC2640" s="2" t="s">
        <v>198</v>
      </c>
      <c r="GD2640" s="18">
        <f t="shared" si="5782"/>
        <v>0</v>
      </c>
      <c r="GE2640" s="2" t="s">
        <v>198</v>
      </c>
      <c r="GF2640" s="18">
        <f t="shared" si="5782"/>
        <v>0</v>
      </c>
      <c r="GG2640" s="2" t="s">
        <v>198</v>
      </c>
      <c r="GH2640" s="18">
        <f t="shared" si="5846"/>
        <v>0</v>
      </c>
      <c r="GI2640" s="2" t="s">
        <v>7330</v>
      </c>
      <c r="GJ2640" s="18">
        <f t="shared" si="5783"/>
        <v>0</v>
      </c>
      <c r="GK2640" s="2" t="s">
        <v>198</v>
      </c>
      <c r="GL2640" s="18">
        <f t="shared" si="5783"/>
        <v>2</v>
      </c>
      <c r="GM2640" s="228" t="s">
        <v>198</v>
      </c>
      <c r="GN2640" s="18">
        <f t="shared" si="5784"/>
        <v>2</v>
      </c>
      <c r="GO2640" s="2"/>
      <c r="GP2640" s="2"/>
      <c r="GQ2640" s="18" t="str">
        <f t="shared" si="5756"/>
        <v>L</v>
      </c>
      <c r="GR2640" s="18">
        <f t="shared" si="5785"/>
        <v>0</v>
      </c>
      <c r="GS2640" s="18">
        <f t="shared" si="5786"/>
        <v>4</v>
      </c>
      <c r="GT2640" s="21" t="str">
        <f t="shared" si="5787"/>
        <v>L</v>
      </c>
      <c r="GU2640" s="2" t="s">
        <v>5241</v>
      </c>
      <c r="GV2640" s="2" t="s">
        <v>177</v>
      </c>
      <c r="GW2640" s="2" t="s">
        <v>6677</v>
      </c>
      <c r="GX2640" s="2"/>
      <c r="GY2640" s="2" t="s">
        <v>5633</v>
      </c>
      <c r="GZ2640" s="18" t="s">
        <v>0</v>
      </c>
      <c r="HA2640" s="2"/>
      <c r="HB2640" s="21" t="s">
        <v>198</v>
      </c>
      <c r="HC2640" s="2"/>
      <c r="HD2640" s="21" t="str">
        <f t="shared" si="5788"/>
        <v>L</v>
      </c>
      <c r="HE2640" s="2"/>
      <c r="HF2640" s="21" t="s">
        <v>198</v>
      </c>
      <c r="HG2640" s="2"/>
      <c r="HH2640" s="69" t="str">
        <f t="shared" si="5789"/>
        <v>L</v>
      </c>
      <c r="HI2640" s="2"/>
      <c r="HJ2640" s="2"/>
      <c r="HK2640" s="2"/>
      <c r="HL2640" s="2"/>
      <c r="HM2640" s="18" t="s">
        <v>7353</v>
      </c>
      <c r="HN2640" s="69" t="s">
        <v>133</v>
      </c>
      <c r="HO2640" s="2" t="s">
        <v>136</v>
      </c>
      <c r="HP2640" s="2" t="s">
        <v>166</v>
      </c>
      <c r="HQ2640" s="2" t="s">
        <v>167</v>
      </c>
      <c r="HR2640" s="2"/>
      <c r="HS2640" s="2" t="s">
        <v>9188</v>
      </c>
      <c r="HT2640" s="2"/>
      <c r="HU2640" s="2"/>
      <c r="HV2640" s="2"/>
      <c r="HW2640" s="2"/>
      <c r="HX2640" s="2"/>
      <c r="HY2640" s="2"/>
      <c r="HZ2640" s="2"/>
      <c r="IA2640" s="21" t="s">
        <v>198</v>
      </c>
      <c r="IB2640" s="2"/>
      <c r="IC2640" s="21" t="s">
        <v>198</v>
      </c>
      <c r="ID2640" s="2" t="s">
        <v>167</v>
      </c>
      <c r="IE2640" s="2" t="s">
        <v>167</v>
      </c>
      <c r="IF2640" s="69" t="s">
        <v>198</v>
      </c>
      <c r="IG2640" s="2"/>
      <c r="IH2640" s="2"/>
      <c r="II2640" s="21" t="s">
        <v>198</v>
      </c>
      <c r="IJ2640" s="2"/>
      <c r="IK2640" s="21" t="s">
        <v>198</v>
      </c>
      <c r="IL2640" s="2"/>
      <c r="IM2640" s="21" t="s">
        <v>198</v>
      </c>
      <c r="IN2640" s="2"/>
      <c r="IO2640" s="21" t="s">
        <v>198</v>
      </c>
      <c r="IP2640" s="2"/>
      <c r="IQ2640" s="17" t="str">
        <f t="shared" si="5757"/>
        <v/>
      </c>
      <c r="IR2640" s="2"/>
      <c r="IS2640" s="17" t="str">
        <f t="shared" si="5757"/>
        <v/>
      </c>
      <c r="IT2640" s="2"/>
      <c r="IU2640" s="17" t="str">
        <f t="shared" si="5847"/>
        <v/>
      </c>
      <c r="IV2640" s="2"/>
      <c r="IW2640" s="2"/>
      <c r="IX2640" s="2"/>
      <c r="IY2640" s="2"/>
      <c r="IZ2640" s="72" t="str">
        <f t="shared" si="5758"/>
        <v/>
      </c>
      <c r="JA2640" s="72" t="str">
        <f t="shared" si="5759"/>
        <v/>
      </c>
      <c r="JB2640" s="2"/>
      <c r="JC2640" s="72" t="str">
        <f t="shared" si="5848"/>
        <v/>
      </c>
      <c r="JD2640" s="2"/>
      <c r="JE2640" s="72" t="str">
        <f t="shared" si="5849"/>
        <v/>
      </c>
      <c r="JF2640" s="2"/>
      <c r="JG2640" s="2"/>
      <c r="JH2640" s="2"/>
      <c r="JI2640" s="72" t="str">
        <f t="shared" si="5752"/>
        <v/>
      </c>
      <c r="JJ2640" s="72" t="str">
        <f t="shared" si="5760"/>
        <v/>
      </c>
      <c r="JK2640" s="2"/>
      <c r="JL2640" s="17" t="str">
        <f t="shared" si="5850"/>
        <v/>
      </c>
      <c r="JM2640" s="2" t="s">
        <v>4783</v>
      </c>
      <c r="JN2640" s="17">
        <f t="shared" si="5851"/>
        <v>1</v>
      </c>
      <c r="JO2640" s="2"/>
      <c r="JP2640" s="17" t="str">
        <f t="shared" si="5852"/>
        <v/>
      </c>
      <c r="JQ2640" s="2"/>
      <c r="JR2640" s="17" t="str">
        <f t="shared" si="5853"/>
        <v/>
      </c>
      <c r="JS2640" s="2"/>
      <c r="JT2640" s="17" t="str">
        <f t="shared" si="5854"/>
        <v/>
      </c>
      <c r="JU2640" s="2"/>
      <c r="JV2640" s="17" t="str">
        <f t="shared" si="5855"/>
        <v/>
      </c>
      <c r="JW2640" s="2"/>
      <c r="JX2640" s="17" t="str">
        <f t="shared" si="5856"/>
        <v/>
      </c>
      <c r="JY2640" s="2"/>
      <c r="JZ2640" s="2"/>
      <c r="KA2640" s="2"/>
      <c r="KB2640" s="2"/>
      <c r="KC2640" s="2"/>
      <c r="KD2640" s="72" t="str">
        <f t="shared" si="5761"/>
        <v/>
      </c>
      <c r="KE2640" s="72" t="str">
        <f t="shared" si="5762"/>
        <v/>
      </c>
      <c r="KF2640" s="2"/>
      <c r="KG2640" s="72" t="str">
        <f t="shared" si="5857"/>
        <v/>
      </c>
      <c r="KH2640" s="2"/>
      <c r="KI2640" s="72" t="str">
        <f t="shared" si="5858"/>
        <v/>
      </c>
      <c r="KJ2640" s="2"/>
      <c r="KK2640" s="72" t="str">
        <f t="shared" si="5859"/>
        <v/>
      </c>
      <c r="KL2640" s="72"/>
      <c r="KM2640" s="70" t="s">
        <v>138</v>
      </c>
      <c r="KN2640" s="70"/>
      <c r="KO2640" s="70" t="s">
        <v>138</v>
      </c>
      <c r="KP2640" s="70"/>
      <c r="KQ2640" s="70" t="s">
        <v>138</v>
      </c>
      <c r="KR2640" s="70"/>
      <c r="KS2640" s="72">
        <f t="shared" si="5790"/>
        <v>1</v>
      </c>
      <c r="KT2640" s="2"/>
      <c r="KU2640" s="72" t="str">
        <f t="shared" si="5860"/>
        <v/>
      </c>
      <c r="KV2640" s="2"/>
      <c r="KW2640" s="2"/>
      <c r="KX2640" s="72" t="str">
        <f t="shared" si="5763"/>
        <v/>
      </c>
      <c r="KY2640" s="2"/>
      <c r="KZ2640" s="2"/>
      <c r="LA2640" s="2"/>
      <c r="LB2640" s="72" t="str">
        <f t="shared" si="5764"/>
        <v/>
      </c>
      <c r="LC2640" s="2" t="s">
        <v>8141</v>
      </c>
      <c r="LD2640" s="17">
        <f t="shared" si="5861"/>
        <v>1</v>
      </c>
      <c r="LE2640" s="2" t="s">
        <v>8150</v>
      </c>
      <c r="LF2640" s="17">
        <f t="shared" si="5862"/>
        <v>1</v>
      </c>
      <c r="LG2640" s="2"/>
      <c r="LH2640" s="17" t="str">
        <f t="shared" si="5863"/>
        <v/>
      </c>
      <c r="LI2640" s="2" t="s">
        <v>8151</v>
      </c>
      <c r="LJ2640" s="17">
        <f t="shared" si="5864"/>
        <v>1</v>
      </c>
      <c r="LK2640" s="2"/>
      <c r="LL2640" s="17" t="str">
        <f t="shared" si="5865"/>
        <v/>
      </c>
      <c r="LM2640" s="2"/>
      <c r="LN2640" s="17" t="str">
        <f t="shared" si="5866"/>
        <v/>
      </c>
      <c r="LO2640" s="2"/>
      <c r="LP2640" s="17" t="str">
        <f t="shared" si="5867"/>
        <v/>
      </c>
      <c r="LQ2640" s="2"/>
      <c r="LR2640" s="17" t="str">
        <f t="shared" si="5868"/>
        <v/>
      </c>
      <c r="LS2640" s="2"/>
      <c r="LT2640" s="17" t="str">
        <f t="shared" si="5869"/>
        <v/>
      </c>
      <c r="LU2640" s="2"/>
      <c r="LV2640" s="17" t="str">
        <f t="shared" si="5870"/>
        <v/>
      </c>
      <c r="LW2640" s="2"/>
      <c r="LX2640" s="17" t="str">
        <f t="shared" si="5871"/>
        <v/>
      </c>
      <c r="LY2640" s="2"/>
      <c r="LZ2640" s="17" t="str">
        <f t="shared" si="5872"/>
        <v/>
      </c>
      <c r="MA2640" s="2"/>
      <c r="MB2640" s="17" t="str">
        <f t="shared" si="5791"/>
        <v/>
      </c>
      <c r="MC2640" s="2"/>
      <c r="MD2640" s="17" t="str">
        <f t="shared" si="5765"/>
        <v/>
      </c>
      <c r="ME2640" s="2"/>
      <c r="MF2640" s="17" t="str">
        <f t="shared" si="5873"/>
        <v/>
      </c>
      <c r="MG2640" s="2" t="s">
        <v>4803</v>
      </c>
      <c r="MH2640" s="17">
        <f t="shared" si="5874"/>
        <v>1</v>
      </c>
      <c r="MI2640" s="2"/>
      <c r="MJ2640" s="17" t="str">
        <f t="shared" si="5875"/>
        <v/>
      </c>
      <c r="MK2640" s="1"/>
      <c r="ML2640" s="17"/>
      <c r="MM2640" s="1" t="s">
        <v>162</v>
      </c>
      <c r="MN2640" s="69">
        <f t="shared" si="5792"/>
        <v>6</v>
      </c>
      <c r="MO2640" s="21" t="str">
        <f t="shared" si="5793"/>
        <v>M</v>
      </c>
      <c r="MP2640" s="2"/>
      <c r="MQ2640" s="17" t="str">
        <f t="shared" si="5766"/>
        <v/>
      </c>
      <c r="MR2640" s="2"/>
      <c r="MS2640" s="17" t="str">
        <f t="shared" si="5767"/>
        <v/>
      </c>
      <c r="MT2640" s="2"/>
      <c r="MU2640" s="17" t="str">
        <f t="shared" si="5768"/>
        <v/>
      </c>
      <c r="MV2640" s="2"/>
      <c r="MW2640" s="17" t="str">
        <f t="shared" si="5769"/>
        <v/>
      </c>
      <c r="MX2640" s="2"/>
      <c r="MY2640" s="17" t="str">
        <f t="shared" si="5770"/>
        <v/>
      </c>
      <c r="MZ2640" s="2"/>
      <c r="NA2640" s="17" t="str">
        <f t="shared" si="5771"/>
        <v/>
      </c>
      <c r="NB2640" s="2"/>
      <c r="NC2640" s="17" t="str">
        <f t="shared" si="5772"/>
        <v/>
      </c>
      <c r="ND2640" s="2"/>
      <c r="NE2640" s="2"/>
      <c r="NF2640" s="2"/>
      <c r="NG2640" s="2"/>
      <c r="NH2640" s="18" t="str">
        <f t="shared" si="5773"/>
        <v/>
      </c>
      <c r="NI2640" s="18" t="str">
        <f t="shared" si="5774"/>
        <v/>
      </c>
      <c r="NM2640" s="18" t="str">
        <f t="shared" si="5743"/>
        <v/>
      </c>
      <c r="NN2640" s="18" t="str">
        <f t="shared" si="5742"/>
        <v/>
      </c>
      <c r="NO2640" s="21">
        <f t="shared" si="5775"/>
        <v>0</v>
      </c>
      <c r="NP2640" s="21" t="str">
        <f t="shared" si="5794"/>
        <v>L</v>
      </c>
      <c r="NQ2640" s="2"/>
      <c r="NR2640" s="2"/>
      <c r="NS2640" s="2"/>
      <c r="NT2640" s="2"/>
      <c r="NU2640" s="2"/>
      <c r="NV2640" s="2"/>
      <c r="NW2640" s="2"/>
      <c r="NX2640" s="18">
        <f t="shared" si="5876"/>
        <v>0</v>
      </c>
      <c r="NY2640" s="2">
        <f t="shared" si="5747"/>
        <v>0</v>
      </c>
      <c r="NZ2640" s="2">
        <f t="shared" si="5748"/>
        <v>0</v>
      </c>
      <c r="OA2640" s="2">
        <f t="shared" si="5749"/>
        <v>0</v>
      </c>
      <c r="OB2640" s="2">
        <f t="shared" si="5750"/>
        <v>0</v>
      </c>
      <c r="OC2640" s="2">
        <f t="shared" si="5751"/>
        <v>0</v>
      </c>
      <c r="OD2640" s="17">
        <f t="shared" si="5746"/>
        <v>0</v>
      </c>
      <c r="OE2640" s="20">
        <f t="shared" si="5795"/>
        <v>1</v>
      </c>
      <c r="OF2640" s="69" t="str">
        <f>IF(OE2640=0,"L",IF(OE2640=1,"L",IF(OE2640=2,"H",IF(OE2640=3,"H",IF(OE2640=4,"H",IF(OE2640=5,"H"))))))</f>
        <v>L</v>
      </c>
      <c r="OG2640" s="123"/>
      <c r="OH2640" s="21" t="str">
        <f t="shared" si="5740"/>
        <v>L</v>
      </c>
      <c r="OI2640" s="69" t="str">
        <f t="shared" si="5877"/>
        <v>L</v>
      </c>
      <c r="OJ2640" s="2" t="s">
        <v>4664</v>
      </c>
      <c r="OK2640" s="2" t="s">
        <v>461</v>
      </c>
      <c r="OL2640" s="2" t="s">
        <v>4662</v>
      </c>
      <c r="OM2640" s="2"/>
      <c r="ON2640" s="2"/>
      <c r="OO2640" s="2"/>
      <c r="OP2640" s="2"/>
      <c r="OQ2640" s="2">
        <v>0</v>
      </c>
      <c r="OR2640" s="2"/>
      <c r="OS2640" s="19" t="str">
        <f>IF(OK2640="","NF",IF(OK2640=" ","NF",IF(OK2640="subsistence fisheries", "M", IF(OK2640="commercial","H",IF(OK2640="highly commercial","VH")))))</f>
        <v>M</v>
      </c>
      <c r="OT2640" s="18">
        <v>0.43055534362793002</v>
      </c>
      <c r="OU2640" s="69" t="s">
        <v>198</v>
      </c>
      <c r="OV2640" s="18">
        <v>1.1770820617675799</v>
      </c>
      <c r="OW2640" s="69" t="s">
        <v>299</v>
      </c>
      <c r="OX2640" s="18">
        <v>1.2291665077209499</v>
      </c>
      <c r="OY2640" s="69" t="s">
        <v>198</v>
      </c>
      <c r="OZ2640" s="18">
        <v>26.812503814697301</v>
      </c>
      <c r="PA2640" s="69" t="s">
        <v>299</v>
      </c>
      <c r="PB2640" s="18">
        <v>0.381944239139557</v>
      </c>
      <c r="PC2640" s="69" t="s">
        <v>198</v>
      </c>
      <c r="PD2640" s="69" t="s">
        <v>198</v>
      </c>
      <c r="PE2640" s="69" t="s">
        <v>198</v>
      </c>
      <c r="PF2640" s="18">
        <v>0.888888359069824</v>
      </c>
      <c r="PG2640" s="69" t="s">
        <v>198</v>
      </c>
      <c r="PH2640" s="69" t="s">
        <v>299</v>
      </c>
      <c r="PI2640" s="69" t="s">
        <v>198</v>
      </c>
      <c r="PJ2640" s="18">
        <v>1.12499988079071</v>
      </c>
      <c r="PK2640" s="69" t="s">
        <v>198</v>
      </c>
      <c r="PL2640" s="69" t="s">
        <v>198</v>
      </c>
      <c r="PM2640" s="69" t="s">
        <v>198</v>
      </c>
      <c r="PN2640" s="18">
        <v>29.166667938232401</v>
      </c>
      <c r="PO2640" s="69" t="s">
        <v>299</v>
      </c>
      <c r="PP2640" s="69" t="s">
        <v>299</v>
      </c>
      <c r="PQ2640" s="69" t="s">
        <v>198</v>
      </c>
      <c r="PR2640" s="18">
        <v>1.2310603559017199</v>
      </c>
      <c r="PS2640" s="69" t="s">
        <v>198</v>
      </c>
      <c r="PT2640" s="18">
        <v>1.1770820617675799</v>
      </c>
      <c r="PU2640" s="69" t="s">
        <v>299</v>
      </c>
      <c r="PV2640" s="18">
        <v>1.4337120056152299</v>
      </c>
      <c r="PW2640" s="69" t="s">
        <v>198</v>
      </c>
      <c r="PX2640" s="18">
        <v>47.541664123535199</v>
      </c>
      <c r="PY2640" s="69" t="s">
        <v>299</v>
      </c>
      <c r="PZ2640" s="18">
        <v>0.38888871669769298</v>
      </c>
      <c r="QA2640" s="69" t="s">
        <v>198</v>
      </c>
      <c r="QB2640" s="18">
        <v>0.72916507720947299</v>
      </c>
      <c r="QC2640" s="69" t="s">
        <v>299</v>
      </c>
      <c r="QD2640" s="18">
        <v>0.89583337306976296</v>
      </c>
      <c r="QE2640" s="69" t="s">
        <v>198</v>
      </c>
      <c r="QF2640" s="18">
        <v>21.875</v>
      </c>
      <c r="QG2640" s="69" t="s">
        <v>299</v>
      </c>
      <c r="QH2640" s="18">
        <v>5.2499998211860701</v>
      </c>
      <c r="QI2640" s="69" t="s">
        <v>299</v>
      </c>
      <c r="QJ2640" s="18">
        <v>46.930556297302203</v>
      </c>
      <c r="QK2640" s="69" t="s">
        <v>198</v>
      </c>
    </row>
    <row r="2641" spans="1:453" s="18" customFormat="1" ht="16.350000000000001" customHeight="1" x14ac:dyDescent="0.25">
      <c r="A2641" s="2" t="s">
        <v>127</v>
      </c>
      <c r="B2641" s="2" t="s">
        <v>128</v>
      </c>
      <c r="C2641" s="2" t="s">
        <v>129</v>
      </c>
      <c r="D2641" s="2" t="s">
        <v>140</v>
      </c>
      <c r="E2641" s="2" t="s">
        <v>141</v>
      </c>
      <c r="F2641" s="58" t="s">
        <v>5649</v>
      </c>
      <c r="G2641" s="3" t="s">
        <v>4701</v>
      </c>
      <c r="H2641" s="58">
        <v>35257.324333999997</v>
      </c>
      <c r="I2641" s="58">
        <v>200000</v>
      </c>
      <c r="J2641" s="60" t="str">
        <f t="shared" si="5776"/>
        <v>L</v>
      </c>
      <c r="K2641" s="60" t="str">
        <f t="shared" si="5777"/>
        <v>L</v>
      </c>
      <c r="L2641" s="60" t="str">
        <f t="shared" si="5778"/>
        <v>L</v>
      </c>
      <c r="M2641" s="60" t="str">
        <f t="shared" si="5779"/>
        <v>L</v>
      </c>
      <c r="N2641" s="2" t="s">
        <v>132</v>
      </c>
      <c r="O2641" s="4" t="s">
        <v>198</v>
      </c>
      <c r="P2641" s="2"/>
      <c r="Q2641" s="2"/>
      <c r="R2641" s="2"/>
      <c r="S2641" s="2"/>
      <c r="T2641" s="69" t="str">
        <f t="shared" si="5780"/>
        <v>U</v>
      </c>
      <c r="U2641" s="1" t="s">
        <v>134</v>
      </c>
      <c r="V2641" s="62" t="s">
        <v>198</v>
      </c>
      <c r="W2641" s="2"/>
      <c r="X2641" s="4" t="s">
        <v>133</v>
      </c>
      <c r="Y2641" s="4" t="s">
        <v>198</v>
      </c>
      <c r="Z2641" s="69" t="str">
        <f t="shared" si="5781"/>
        <v>L</v>
      </c>
      <c r="AA2641" s="2" t="s">
        <v>199</v>
      </c>
      <c r="AB2641" s="4" t="s">
        <v>299</v>
      </c>
      <c r="AC2641" s="36">
        <v>56.5</v>
      </c>
      <c r="AD2641" s="38"/>
      <c r="AE2641" s="29"/>
      <c r="AF2641" s="29"/>
      <c r="AG2641" s="38"/>
      <c r="AH2641" s="38">
        <v>30.4</v>
      </c>
      <c r="AI2641" s="32">
        <v>30.4</v>
      </c>
      <c r="AJ2641" s="32"/>
      <c r="AK2641" s="32"/>
      <c r="AL2641" s="32"/>
      <c r="AM2641" s="32"/>
      <c r="AN2641" s="225"/>
      <c r="AO2641" s="228" t="s">
        <v>133</v>
      </c>
      <c r="AP2641" s="38"/>
      <c r="AQ2641" s="38"/>
      <c r="AR2641" s="38"/>
      <c r="AS2641" s="38"/>
      <c r="AT2641" s="38"/>
      <c r="AU2641" s="38"/>
      <c r="AV2641" s="53" t="s">
        <v>299</v>
      </c>
      <c r="AW2641" s="29"/>
      <c r="AX2641" s="53" t="str">
        <f t="shared" si="5878"/>
        <v>U</v>
      </c>
      <c r="AY2641" s="38"/>
      <c r="AZ2641" s="38"/>
      <c r="BA2641" s="38"/>
      <c r="BB2641" s="38"/>
      <c r="BC2641" s="38"/>
      <c r="BD2641" s="38"/>
      <c r="BE2641" s="38"/>
      <c r="BF2641" s="38"/>
      <c r="BG2641" s="2"/>
      <c r="BH2641" s="17" t="str">
        <f t="shared" si="5753"/>
        <v/>
      </c>
      <c r="BI2641" s="2" t="s">
        <v>8454</v>
      </c>
      <c r="BJ2641" s="17">
        <f t="shared" si="5753"/>
        <v>1</v>
      </c>
      <c r="BK2641" s="2" t="s">
        <v>8453</v>
      </c>
      <c r="BL2641" s="17">
        <f t="shared" si="5796"/>
        <v>1</v>
      </c>
      <c r="BM2641" s="2"/>
      <c r="BN2641" s="17" t="str">
        <f t="shared" si="5797"/>
        <v/>
      </c>
      <c r="BO2641" s="2"/>
      <c r="BP2641" s="17" t="str">
        <f t="shared" si="5798"/>
        <v/>
      </c>
      <c r="BQ2641" s="2"/>
      <c r="BR2641" s="17" t="str">
        <f t="shared" si="5799"/>
        <v/>
      </c>
      <c r="BS2641" s="2"/>
      <c r="BT2641" s="17" t="str">
        <f t="shared" si="5800"/>
        <v/>
      </c>
      <c r="BU2641" s="2"/>
      <c r="BV2641" s="17" t="str">
        <f t="shared" si="5801"/>
        <v/>
      </c>
      <c r="BW2641" s="2"/>
      <c r="BX2641" s="17" t="str">
        <f t="shared" si="5802"/>
        <v/>
      </c>
      <c r="BY2641" s="2"/>
      <c r="BZ2641" s="17" t="str">
        <f t="shared" si="5803"/>
        <v/>
      </c>
      <c r="CA2641" s="2"/>
      <c r="CB2641" s="17" t="str">
        <f t="shared" si="5804"/>
        <v/>
      </c>
      <c r="CC2641" s="2"/>
      <c r="CD2641" s="17" t="str">
        <f t="shared" si="5805"/>
        <v/>
      </c>
      <c r="CE2641" s="2"/>
      <c r="CF2641" s="17" t="str">
        <f t="shared" si="5806"/>
        <v/>
      </c>
      <c r="CG2641" s="2"/>
      <c r="CH2641" s="17" t="str">
        <f t="shared" si="5807"/>
        <v/>
      </c>
      <c r="CI2641" s="2"/>
      <c r="CJ2641" s="17" t="str">
        <f t="shared" si="5808"/>
        <v/>
      </c>
      <c r="CK2641" s="2"/>
      <c r="CL2641" s="17" t="str">
        <f t="shared" si="5809"/>
        <v/>
      </c>
      <c r="CM2641" s="2"/>
      <c r="CN2641" s="17" t="str">
        <f t="shared" si="5810"/>
        <v/>
      </c>
      <c r="CO2641" s="2"/>
      <c r="CP2641" s="17" t="str">
        <f t="shared" si="5811"/>
        <v/>
      </c>
      <c r="CQ2641" s="2"/>
      <c r="CR2641" s="17" t="str">
        <f t="shared" si="5812"/>
        <v/>
      </c>
      <c r="CS2641" s="2"/>
      <c r="CT2641" s="17" t="str">
        <f t="shared" si="5813"/>
        <v/>
      </c>
      <c r="CU2641" s="2"/>
      <c r="CV2641" s="17" t="str">
        <f t="shared" si="5814"/>
        <v/>
      </c>
      <c r="CW2641" s="2"/>
      <c r="CX2641" s="17" t="str">
        <f t="shared" si="5815"/>
        <v/>
      </c>
      <c r="CY2641" s="2"/>
      <c r="CZ2641" s="17" t="str">
        <f t="shared" si="5816"/>
        <v/>
      </c>
      <c r="DA2641" s="2"/>
      <c r="DB2641" s="17" t="str">
        <f t="shared" si="5817"/>
        <v/>
      </c>
      <c r="DC2641" s="2"/>
      <c r="DD2641" s="17" t="str">
        <f t="shared" si="5818"/>
        <v/>
      </c>
      <c r="DE2641" s="2"/>
      <c r="DF2641" s="17" t="str">
        <f t="shared" si="5819"/>
        <v/>
      </c>
      <c r="DG2641" s="2"/>
      <c r="DH2641" s="17" t="str">
        <f t="shared" si="5820"/>
        <v/>
      </c>
      <c r="DI2641" s="2"/>
      <c r="DJ2641" s="17" t="str">
        <f t="shared" si="5821"/>
        <v/>
      </c>
      <c r="DK2641" s="2"/>
      <c r="DL2641" s="17" t="str">
        <f t="shared" si="5822"/>
        <v/>
      </c>
      <c r="DM2641" s="2"/>
      <c r="DN2641" s="17" t="str">
        <f t="shared" si="5823"/>
        <v/>
      </c>
      <c r="DO2641" s="2"/>
      <c r="DP2641" s="17" t="str">
        <f t="shared" si="5824"/>
        <v/>
      </c>
      <c r="DQ2641" s="2"/>
      <c r="DR2641" s="17" t="str">
        <f t="shared" si="5825"/>
        <v/>
      </c>
      <c r="DS2641" s="2"/>
      <c r="DT2641" s="17" t="str">
        <f t="shared" si="5826"/>
        <v/>
      </c>
      <c r="DU2641" s="2"/>
      <c r="DV2641" s="17" t="str">
        <f t="shared" si="5827"/>
        <v/>
      </c>
      <c r="DW2641" s="2"/>
      <c r="DX2641" s="17" t="str">
        <f t="shared" si="5828"/>
        <v/>
      </c>
      <c r="DY2641" s="2"/>
      <c r="DZ2641" s="17" t="str">
        <f t="shared" si="5829"/>
        <v/>
      </c>
      <c r="EA2641" s="2"/>
      <c r="EB2641" s="17" t="str">
        <f t="shared" si="5830"/>
        <v/>
      </c>
      <c r="EC2641" s="2"/>
      <c r="ED2641" s="17" t="str">
        <f t="shared" si="5831"/>
        <v/>
      </c>
      <c r="EE2641" s="2"/>
      <c r="EF2641" s="17" t="str">
        <f t="shared" si="5832"/>
        <v/>
      </c>
      <c r="EG2641" s="2"/>
      <c r="EH2641" s="17" t="str">
        <f t="shared" si="5833"/>
        <v/>
      </c>
      <c r="EI2641" s="2"/>
      <c r="EJ2641" s="17" t="str">
        <f t="shared" si="5834"/>
        <v/>
      </c>
      <c r="EK2641" s="2"/>
      <c r="EL2641" s="17" t="str">
        <f t="shared" si="5835"/>
        <v/>
      </c>
      <c r="EM2641" s="2"/>
      <c r="EN2641" s="17" t="str">
        <f t="shared" si="5836"/>
        <v/>
      </c>
      <c r="EO2641" s="2"/>
      <c r="EP2641" s="17" t="str">
        <f t="shared" si="5837"/>
        <v/>
      </c>
      <c r="EQ2641" s="2"/>
      <c r="ER2641" s="17" t="str">
        <f t="shared" si="5838"/>
        <v/>
      </c>
      <c r="ES2641" s="2"/>
      <c r="ET2641" s="17" t="str">
        <f t="shared" si="5839"/>
        <v/>
      </c>
      <c r="EU2641" s="2"/>
      <c r="EV2641" s="17" t="str">
        <f t="shared" si="5840"/>
        <v/>
      </c>
      <c r="EW2641" s="2"/>
      <c r="EX2641" s="17" t="str">
        <f t="shared" si="5841"/>
        <v/>
      </c>
      <c r="EY2641" s="2"/>
      <c r="EZ2641" s="17" t="str">
        <f t="shared" si="5842"/>
        <v/>
      </c>
      <c r="FA2641" s="2"/>
      <c r="FB2641" s="17" t="str">
        <f t="shared" si="5843"/>
        <v/>
      </c>
      <c r="FC2641" s="2"/>
      <c r="FD2641" s="17" t="str">
        <f t="shared" si="5844"/>
        <v/>
      </c>
      <c r="FE2641" s="17" t="s">
        <v>7575</v>
      </c>
      <c r="FF2641" s="17" t="s">
        <v>7173</v>
      </c>
      <c r="FG2641" s="17" t="s">
        <v>7353</v>
      </c>
      <c r="FH2641" s="17" t="s">
        <v>7353</v>
      </c>
      <c r="FI2641" s="17" t="s">
        <v>7353</v>
      </c>
      <c r="FJ2641" s="17" t="s">
        <v>7353</v>
      </c>
      <c r="FK2641" s="17" t="s">
        <v>7353</v>
      </c>
      <c r="FL2641" s="17" t="s">
        <v>7353</v>
      </c>
      <c r="FM2641" s="2" t="s">
        <v>6173</v>
      </c>
      <c r="FN2641" s="18">
        <f t="shared" si="5754"/>
        <v>1</v>
      </c>
      <c r="FO2641" s="18">
        <f t="shared" si="5731"/>
        <v>2</v>
      </c>
      <c r="FP2641" s="18">
        <f t="shared" si="5732"/>
        <v>2</v>
      </c>
      <c r="FQ2641" s="18">
        <f t="shared" si="5733"/>
        <v>0</v>
      </c>
      <c r="FR2641" s="18">
        <f t="shared" si="5755"/>
        <v>0</v>
      </c>
      <c r="FS2641" s="9" t="s">
        <v>198</v>
      </c>
      <c r="FT2641" s="2"/>
      <c r="FU2641" s="21" t="s">
        <v>198</v>
      </c>
      <c r="FV2641" s="2"/>
      <c r="FW2641" s="21" t="s">
        <v>198</v>
      </c>
      <c r="FX2641" s="18">
        <v>0</v>
      </c>
      <c r="FY2641" s="18">
        <v>0</v>
      </c>
      <c r="FZ2641" s="18">
        <f t="shared" si="5845"/>
        <v>0</v>
      </c>
      <c r="GA2641" s="18">
        <v>0</v>
      </c>
      <c r="GB2641" s="18">
        <v>0</v>
      </c>
      <c r="GC2641" s="2" t="s">
        <v>198</v>
      </c>
      <c r="GD2641" s="18">
        <f t="shared" si="5782"/>
        <v>0</v>
      </c>
      <c r="GE2641" s="2" t="s">
        <v>198</v>
      </c>
      <c r="GF2641" s="18">
        <f t="shared" si="5782"/>
        <v>0</v>
      </c>
      <c r="GG2641" s="2" t="s">
        <v>198</v>
      </c>
      <c r="GH2641" s="18">
        <f t="shared" si="5846"/>
        <v>0</v>
      </c>
      <c r="GI2641" s="2" t="s">
        <v>4378</v>
      </c>
      <c r="GJ2641" s="18">
        <f t="shared" si="5783"/>
        <v>1</v>
      </c>
      <c r="GK2641" s="2" t="s">
        <v>198</v>
      </c>
      <c r="GL2641" s="18">
        <f t="shared" si="5783"/>
        <v>2</v>
      </c>
      <c r="GM2641" s="228" t="s">
        <v>198</v>
      </c>
      <c r="GN2641" s="18">
        <f t="shared" si="5784"/>
        <v>2</v>
      </c>
      <c r="GO2641" s="2"/>
      <c r="GP2641" s="2"/>
      <c r="GQ2641" s="18" t="str">
        <f t="shared" si="5756"/>
        <v>L</v>
      </c>
      <c r="GR2641" s="18">
        <f t="shared" si="5785"/>
        <v>0</v>
      </c>
      <c r="GS2641" s="18">
        <f t="shared" si="5786"/>
        <v>5</v>
      </c>
      <c r="GT2641" s="21" t="str">
        <f t="shared" si="5787"/>
        <v>L</v>
      </c>
      <c r="GU2641" s="2" t="s">
        <v>5239</v>
      </c>
      <c r="GV2641" s="2" t="s">
        <v>153</v>
      </c>
      <c r="GW2641" s="2" t="s">
        <v>954</v>
      </c>
      <c r="GX2641" s="2"/>
      <c r="GY2641" s="2" t="s">
        <v>2065</v>
      </c>
      <c r="GZ2641" s="18" t="s">
        <v>0</v>
      </c>
      <c r="HA2641" s="2"/>
      <c r="HB2641" s="21" t="s">
        <v>198</v>
      </c>
      <c r="HC2641" s="2"/>
      <c r="HD2641" s="21" t="str">
        <f t="shared" si="5788"/>
        <v>L</v>
      </c>
      <c r="HE2641" s="2" t="s">
        <v>5639</v>
      </c>
      <c r="HF2641" s="21" t="s">
        <v>299</v>
      </c>
      <c r="HG2641" s="2"/>
      <c r="HH2641" s="69" t="str">
        <f t="shared" si="5789"/>
        <v>L</v>
      </c>
      <c r="HI2641" s="2"/>
      <c r="HJ2641" s="2"/>
      <c r="HK2641" s="2"/>
      <c r="HL2641" s="2"/>
      <c r="HM2641" s="18" t="s">
        <v>7353</v>
      </c>
      <c r="HN2641" s="69" t="s">
        <v>133</v>
      </c>
      <c r="HO2641" s="2" t="s">
        <v>136</v>
      </c>
      <c r="HP2641" s="2" t="s">
        <v>166</v>
      </c>
      <c r="HQ2641" s="2" t="s">
        <v>167</v>
      </c>
      <c r="HR2641" s="2"/>
      <c r="HS2641" s="2"/>
      <c r="HT2641" s="2"/>
      <c r="HU2641" s="2"/>
      <c r="HV2641" s="2"/>
      <c r="HW2641" s="2"/>
      <c r="HX2641" s="2"/>
      <c r="HY2641" s="2" t="s">
        <v>0</v>
      </c>
      <c r="HZ2641" s="2"/>
      <c r="IA2641" s="21" t="s">
        <v>198</v>
      </c>
      <c r="IB2641" s="2"/>
      <c r="IC2641" s="21" t="s">
        <v>198</v>
      </c>
      <c r="ID2641" s="2" t="s">
        <v>7426</v>
      </c>
      <c r="IE2641" s="2" t="s">
        <v>7426</v>
      </c>
      <c r="IF2641" s="69" t="s">
        <v>198</v>
      </c>
      <c r="IG2641" s="2" t="s">
        <v>7017</v>
      </c>
      <c r="IH2641" s="2" t="s">
        <v>7017</v>
      </c>
      <c r="II2641" s="21" t="s">
        <v>299</v>
      </c>
      <c r="IJ2641" s="2"/>
      <c r="IK2641" s="21" t="s">
        <v>198</v>
      </c>
      <c r="IL2641" s="2"/>
      <c r="IM2641" s="21" t="s">
        <v>198</v>
      </c>
      <c r="IN2641" s="2"/>
      <c r="IO2641" s="21" t="s">
        <v>198</v>
      </c>
      <c r="IP2641" s="2"/>
      <c r="IQ2641" s="17" t="str">
        <f t="shared" si="5757"/>
        <v/>
      </c>
      <c r="IR2641" s="2"/>
      <c r="IS2641" s="17" t="str">
        <f t="shared" si="5757"/>
        <v/>
      </c>
      <c r="IT2641" s="2"/>
      <c r="IU2641" s="17" t="str">
        <f t="shared" si="5847"/>
        <v/>
      </c>
      <c r="IV2641" s="2"/>
      <c r="IW2641" s="2"/>
      <c r="IX2641" s="2"/>
      <c r="IY2641" s="2"/>
      <c r="IZ2641" s="72" t="str">
        <f t="shared" si="5758"/>
        <v/>
      </c>
      <c r="JA2641" s="72" t="str">
        <f t="shared" si="5759"/>
        <v/>
      </c>
      <c r="JB2641" s="2"/>
      <c r="JC2641" s="72" t="str">
        <f t="shared" si="5848"/>
        <v/>
      </c>
      <c r="JD2641" s="2"/>
      <c r="JE2641" s="72" t="str">
        <f t="shared" si="5849"/>
        <v/>
      </c>
      <c r="JF2641" s="2"/>
      <c r="JG2641" s="2"/>
      <c r="JH2641" s="2"/>
      <c r="JI2641" s="72" t="str">
        <f t="shared" si="5752"/>
        <v/>
      </c>
      <c r="JJ2641" s="72" t="str">
        <f t="shared" si="5760"/>
        <v/>
      </c>
      <c r="JK2641" s="2"/>
      <c r="JL2641" s="17" t="str">
        <f t="shared" si="5850"/>
        <v/>
      </c>
      <c r="JM2641" s="2"/>
      <c r="JN2641" s="17" t="str">
        <f t="shared" si="5851"/>
        <v/>
      </c>
      <c r="JO2641" s="2"/>
      <c r="JP2641" s="17" t="str">
        <f t="shared" si="5852"/>
        <v/>
      </c>
      <c r="JQ2641" s="2"/>
      <c r="JR2641" s="17" t="str">
        <f t="shared" si="5853"/>
        <v/>
      </c>
      <c r="JS2641" s="2"/>
      <c r="JT2641" s="17" t="str">
        <f t="shared" si="5854"/>
        <v/>
      </c>
      <c r="JU2641" s="2"/>
      <c r="JV2641" s="17" t="str">
        <f t="shared" si="5855"/>
        <v/>
      </c>
      <c r="JW2641" s="2"/>
      <c r="JX2641" s="17" t="str">
        <f t="shared" si="5856"/>
        <v/>
      </c>
      <c r="JY2641" s="2"/>
      <c r="JZ2641" s="2"/>
      <c r="KA2641" s="2"/>
      <c r="KB2641" s="2"/>
      <c r="KC2641" s="2"/>
      <c r="KD2641" s="72" t="str">
        <f t="shared" si="5761"/>
        <v/>
      </c>
      <c r="KE2641" s="72" t="str">
        <f t="shared" si="5762"/>
        <v/>
      </c>
      <c r="KF2641" s="2"/>
      <c r="KG2641" s="72" t="str">
        <f t="shared" si="5857"/>
        <v/>
      </c>
      <c r="KH2641" s="2"/>
      <c r="KI2641" s="72" t="str">
        <f t="shared" si="5858"/>
        <v/>
      </c>
      <c r="KJ2641" s="2"/>
      <c r="KK2641" s="72" t="str">
        <f t="shared" si="5859"/>
        <v/>
      </c>
      <c r="KL2641" s="72"/>
      <c r="KM2641" s="70" t="s">
        <v>138</v>
      </c>
      <c r="KN2641" s="70"/>
      <c r="KO2641" s="70" t="s">
        <v>138</v>
      </c>
      <c r="KP2641" s="70"/>
      <c r="KQ2641" s="70" t="s">
        <v>138</v>
      </c>
      <c r="KR2641" s="70"/>
      <c r="KS2641" s="72">
        <f t="shared" si="5790"/>
        <v>1</v>
      </c>
      <c r="KT2641" s="2"/>
      <c r="KU2641" s="72" t="str">
        <f t="shared" si="5860"/>
        <v/>
      </c>
      <c r="KV2641" s="2"/>
      <c r="KW2641" s="2"/>
      <c r="KX2641" s="72" t="str">
        <f t="shared" si="5763"/>
        <v/>
      </c>
      <c r="KY2641" s="2"/>
      <c r="KZ2641" s="2"/>
      <c r="LA2641" s="2"/>
      <c r="LB2641" s="72" t="str">
        <f t="shared" si="5764"/>
        <v/>
      </c>
      <c r="LC2641" s="2"/>
      <c r="LD2641" s="17" t="str">
        <f t="shared" si="5861"/>
        <v/>
      </c>
      <c r="LE2641" s="2"/>
      <c r="LF2641" s="17" t="str">
        <f t="shared" si="5862"/>
        <v/>
      </c>
      <c r="LG2641" s="2"/>
      <c r="LH2641" s="17" t="str">
        <f t="shared" si="5863"/>
        <v/>
      </c>
      <c r="LI2641" s="2"/>
      <c r="LJ2641" s="17" t="str">
        <f t="shared" si="5864"/>
        <v/>
      </c>
      <c r="LK2641" s="2"/>
      <c r="LL2641" s="17" t="str">
        <f t="shared" si="5865"/>
        <v/>
      </c>
      <c r="LM2641" s="2"/>
      <c r="LN2641" s="17" t="str">
        <f t="shared" si="5866"/>
        <v/>
      </c>
      <c r="LO2641" s="2"/>
      <c r="LP2641" s="17" t="str">
        <f t="shared" si="5867"/>
        <v/>
      </c>
      <c r="LQ2641" s="2"/>
      <c r="LR2641" s="17" t="str">
        <f t="shared" si="5868"/>
        <v/>
      </c>
      <c r="LS2641" s="2"/>
      <c r="LT2641" s="17" t="str">
        <f t="shared" si="5869"/>
        <v/>
      </c>
      <c r="LU2641" s="2"/>
      <c r="LV2641" s="17" t="str">
        <f t="shared" si="5870"/>
        <v/>
      </c>
      <c r="LW2641" s="2"/>
      <c r="LX2641" s="17" t="str">
        <f t="shared" si="5871"/>
        <v/>
      </c>
      <c r="LY2641" s="2"/>
      <c r="LZ2641" s="17" t="str">
        <f t="shared" si="5872"/>
        <v/>
      </c>
      <c r="MA2641" s="2"/>
      <c r="MB2641" s="17" t="str">
        <f t="shared" si="5791"/>
        <v/>
      </c>
      <c r="MC2641" s="2"/>
      <c r="MD2641" s="17" t="str">
        <f t="shared" si="5765"/>
        <v/>
      </c>
      <c r="ME2641" s="2"/>
      <c r="MF2641" s="17" t="str">
        <f t="shared" si="5873"/>
        <v/>
      </c>
      <c r="MG2641" s="2"/>
      <c r="MH2641" s="17" t="str">
        <f t="shared" si="5874"/>
        <v/>
      </c>
      <c r="MI2641" s="2"/>
      <c r="MJ2641" s="17" t="str">
        <f t="shared" si="5875"/>
        <v/>
      </c>
      <c r="MK2641" s="1"/>
      <c r="ML2641" s="17"/>
      <c r="MM2641" s="1" t="s">
        <v>162</v>
      </c>
      <c r="MN2641" s="69">
        <f t="shared" si="5792"/>
        <v>1</v>
      </c>
      <c r="MO2641" s="21" t="str">
        <f t="shared" si="5793"/>
        <v>L</v>
      </c>
      <c r="MP2641" s="2"/>
      <c r="MQ2641" s="17" t="str">
        <f t="shared" si="5766"/>
        <v/>
      </c>
      <c r="MR2641" s="2"/>
      <c r="MS2641" s="17" t="str">
        <f t="shared" si="5767"/>
        <v/>
      </c>
      <c r="MT2641" s="2"/>
      <c r="MU2641" s="17" t="str">
        <f t="shared" si="5768"/>
        <v/>
      </c>
      <c r="MV2641" s="2"/>
      <c r="MW2641" s="17" t="str">
        <f t="shared" si="5769"/>
        <v/>
      </c>
      <c r="MX2641" s="2"/>
      <c r="MY2641" s="17" t="str">
        <f t="shared" si="5770"/>
        <v/>
      </c>
      <c r="MZ2641" s="2"/>
      <c r="NA2641" s="17" t="str">
        <f t="shared" si="5771"/>
        <v/>
      </c>
      <c r="NB2641" s="2"/>
      <c r="NC2641" s="17" t="str">
        <f t="shared" si="5772"/>
        <v/>
      </c>
      <c r="ND2641" s="2"/>
      <c r="NE2641" s="2"/>
      <c r="NF2641" s="2"/>
      <c r="NG2641" s="2"/>
      <c r="NH2641" s="18" t="str">
        <f t="shared" si="5773"/>
        <v/>
      </c>
      <c r="NI2641" s="18" t="str">
        <f t="shared" si="5774"/>
        <v/>
      </c>
      <c r="NM2641" s="18" t="str">
        <f t="shared" si="5743"/>
        <v/>
      </c>
      <c r="NN2641" s="18" t="str">
        <f t="shared" si="5742"/>
        <v/>
      </c>
      <c r="NO2641" s="21">
        <f t="shared" si="5775"/>
        <v>0</v>
      </c>
      <c r="NP2641" s="21" t="str">
        <f t="shared" si="5794"/>
        <v>L</v>
      </c>
      <c r="NQ2641" s="2"/>
      <c r="NR2641" s="2"/>
      <c r="NS2641" s="2" t="s">
        <v>143</v>
      </c>
      <c r="NT2641" s="2" t="s">
        <v>201</v>
      </c>
      <c r="NU2641" s="2"/>
      <c r="NV2641" s="2"/>
      <c r="NW2641" s="2"/>
      <c r="NX2641" s="18">
        <f t="shared" si="5876"/>
        <v>0</v>
      </c>
      <c r="NY2641" s="2">
        <f t="shared" si="5747"/>
        <v>0</v>
      </c>
      <c r="NZ2641" s="2">
        <f t="shared" si="5748"/>
        <v>1</v>
      </c>
      <c r="OA2641" s="2">
        <f t="shared" si="5749"/>
        <v>0</v>
      </c>
      <c r="OB2641" s="2">
        <f t="shared" si="5750"/>
        <v>0</v>
      </c>
      <c r="OC2641" s="2">
        <f t="shared" si="5751"/>
        <v>0</v>
      </c>
      <c r="OD2641" s="17">
        <f t="shared" si="5746"/>
        <v>1</v>
      </c>
      <c r="OE2641" s="20">
        <f t="shared" si="5795"/>
        <v>2</v>
      </c>
      <c r="OF2641" s="69" t="str">
        <f>IF(OE2641=0,"L",IF(OE2641=1,"L",IF(OE2641=2,"H",IF(OE2641=3,"H",IF(OE2641=4,"H",IF(OE2641=5,"H"))))))</f>
        <v>H</v>
      </c>
      <c r="OG2641" s="123"/>
      <c r="OH2641" s="21" t="str">
        <f t="shared" si="5740"/>
        <v>H</v>
      </c>
      <c r="OI2641" s="69" t="str">
        <f t="shared" si="5877"/>
        <v>L</v>
      </c>
      <c r="OJ2641" s="18" t="s">
        <v>4664</v>
      </c>
      <c r="OK2641" s="2" t="s">
        <v>143</v>
      </c>
      <c r="OL2641" s="2" t="s">
        <v>4662</v>
      </c>
      <c r="OM2641" s="2"/>
      <c r="ON2641" s="2"/>
      <c r="OO2641" s="2"/>
      <c r="OP2641" s="2"/>
      <c r="OQ2641" s="2">
        <v>2</v>
      </c>
      <c r="OR2641" s="2" t="s">
        <v>8852</v>
      </c>
      <c r="OS2641" s="19" t="str">
        <f>IF(OK2641="","NF",IF(OK2641=" ","NF",IF(OK2641="subsistence fisheries", "M", IF(OK2641="commercial","H",IF(OK2641="highly commercial","VH")))))</f>
        <v>H</v>
      </c>
      <c r="OT2641" s="18">
        <v>3.80174024812468</v>
      </c>
      <c r="OU2641" s="69" t="s">
        <v>198</v>
      </c>
      <c r="OV2641" s="18">
        <v>0.27197818965702297</v>
      </c>
      <c r="OW2641" s="69" t="s">
        <v>198</v>
      </c>
      <c r="OX2641" s="18">
        <v>4.7106228503552101</v>
      </c>
      <c r="OY2641" s="69" t="s">
        <v>198</v>
      </c>
      <c r="OZ2641" s="18">
        <v>24.3315027257898</v>
      </c>
      <c r="PA2641" s="69" t="s">
        <v>299</v>
      </c>
      <c r="PB2641" s="18">
        <v>4.3093715290446903</v>
      </c>
      <c r="PC2641" s="69" t="s">
        <v>198</v>
      </c>
      <c r="PD2641" s="69" t="s">
        <v>299</v>
      </c>
      <c r="PE2641" s="69" t="s">
        <v>198</v>
      </c>
      <c r="PF2641" s="18">
        <v>0.26053128923688601</v>
      </c>
      <c r="PG2641" s="69" t="s">
        <v>198</v>
      </c>
      <c r="PH2641" s="69" t="s">
        <v>198</v>
      </c>
      <c r="PI2641" s="69" t="s">
        <v>198</v>
      </c>
      <c r="PJ2641" s="18">
        <v>5.1355311634776397</v>
      </c>
      <c r="PK2641" s="69" t="s">
        <v>198</v>
      </c>
      <c r="PL2641" s="69" t="s">
        <v>299</v>
      </c>
      <c r="PM2641" s="69" t="s">
        <v>198</v>
      </c>
      <c r="PN2641" s="18">
        <v>26.268314571171</v>
      </c>
      <c r="PO2641" s="69" t="s">
        <v>198</v>
      </c>
      <c r="PP2641" s="69" t="s">
        <v>198</v>
      </c>
      <c r="PQ2641" s="69" t="s">
        <v>198</v>
      </c>
      <c r="PR2641" s="18">
        <v>10.7242065681206</v>
      </c>
      <c r="PS2641" s="69" t="s">
        <v>299</v>
      </c>
      <c r="PT2641" s="18">
        <v>0.27197818965702297</v>
      </c>
      <c r="PU2641" s="69" t="s">
        <v>198</v>
      </c>
      <c r="PV2641" s="18">
        <v>4.1306195101895202</v>
      </c>
      <c r="PW2641" s="69" t="s">
        <v>198</v>
      </c>
      <c r="PX2641" s="18">
        <v>42.782966865288003</v>
      </c>
      <c r="PY2641" s="69" t="s">
        <v>299</v>
      </c>
      <c r="PZ2641" s="18">
        <v>3.68437165480394</v>
      </c>
      <c r="QA2641" s="69" t="s">
        <v>198</v>
      </c>
      <c r="QB2641" s="18">
        <v>0.21108083410577499</v>
      </c>
      <c r="QC2641" s="69" t="s">
        <v>198</v>
      </c>
      <c r="QD2641" s="18">
        <v>4.6858972402719399</v>
      </c>
      <c r="QE2641" s="69" t="s">
        <v>198</v>
      </c>
      <c r="QF2641" s="18">
        <v>19.931318513639699</v>
      </c>
      <c r="QG2641" s="69" t="s">
        <v>198</v>
      </c>
      <c r="QH2641" s="18">
        <v>97.438492575844606</v>
      </c>
      <c r="QI2641" s="69" t="s">
        <v>198</v>
      </c>
      <c r="QJ2641" s="18">
        <v>17.5929487458952</v>
      </c>
      <c r="QK2641" s="69" t="s">
        <v>198</v>
      </c>
    </row>
    <row r="2642" spans="1:453" s="18" customFormat="1" x14ac:dyDescent="0.25">
      <c r="A2642" s="2" t="s">
        <v>127</v>
      </c>
      <c r="B2642" s="2" t="s">
        <v>128</v>
      </c>
      <c r="C2642" s="2" t="s">
        <v>129</v>
      </c>
      <c r="D2642" s="2" t="s">
        <v>140</v>
      </c>
      <c r="E2642" s="2" t="s">
        <v>141</v>
      </c>
      <c r="F2642" s="58" t="s">
        <v>4243</v>
      </c>
      <c r="G2642" s="3" t="s">
        <v>4702</v>
      </c>
      <c r="H2642" s="58">
        <v>638.20877910000002</v>
      </c>
      <c r="I2642" s="58">
        <v>50778.598277999998</v>
      </c>
      <c r="J2642" s="60" t="str">
        <f t="shared" si="5776"/>
        <v>H</v>
      </c>
      <c r="K2642" s="60" t="str">
        <f t="shared" si="5777"/>
        <v>L</v>
      </c>
      <c r="L2642" s="60" t="str">
        <f t="shared" si="5778"/>
        <v>L</v>
      </c>
      <c r="M2642" s="60" t="str">
        <f t="shared" si="5779"/>
        <v>L</v>
      </c>
      <c r="N2642" s="2" t="s">
        <v>211</v>
      </c>
      <c r="O2642" s="4" t="s">
        <v>198</v>
      </c>
      <c r="P2642" s="2"/>
      <c r="Q2642" s="2"/>
      <c r="R2642" s="2"/>
      <c r="S2642" s="2"/>
      <c r="T2642" s="69" t="str">
        <f t="shared" si="5780"/>
        <v>U</v>
      </c>
      <c r="U2642" s="1" t="s">
        <v>4749</v>
      </c>
      <c r="V2642" s="62" t="s">
        <v>198</v>
      </c>
      <c r="W2642" s="2"/>
      <c r="X2642" s="4" t="s">
        <v>133</v>
      </c>
      <c r="Y2642" s="4" t="s">
        <v>7353</v>
      </c>
      <c r="Z2642" s="69" t="str">
        <f t="shared" si="5781"/>
        <v>U</v>
      </c>
      <c r="AA2642" s="2"/>
      <c r="AB2642" s="4" t="s">
        <v>198</v>
      </c>
      <c r="AC2642" s="36">
        <v>9.0399999999999991</v>
      </c>
      <c r="AD2642" s="38"/>
      <c r="AE2642" s="29"/>
      <c r="AF2642" s="29"/>
      <c r="AG2642" s="38"/>
      <c r="AH2642" s="38"/>
      <c r="AI2642" s="32"/>
      <c r="AJ2642" s="32"/>
      <c r="AK2642" s="32"/>
      <c r="AL2642" s="32"/>
      <c r="AM2642" s="32"/>
      <c r="AN2642" s="225"/>
      <c r="AO2642" s="228" t="s">
        <v>133</v>
      </c>
      <c r="AP2642" s="38"/>
      <c r="AQ2642" s="38"/>
      <c r="AR2642" s="38"/>
      <c r="AS2642" s="38"/>
      <c r="AT2642" s="38"/>
      <c r="AU2642" s="38"/>
      <c r="AV2642" s="53" t="s">
        <v>198</v>
      </c>
      <c r="AW2642" s="29"/>
      <c r="AX2642" s="53" t="str">
        <f t="shared" si="5878"/>
        <v>U</v>
      </c>
      <c r="AY2642" s="38"/>
      <c r="AZ2642" s="38"/>
      <c r="BA2642" s="38"/>
      <c r="BB2642" s="38"/>
      <c r="BC2642" s="38"/>
      <c r="BD2642" s="38"/>
      <c r="BE2642" s="38"/>
      <c r="BF2642" s="38"/>
      <c r="BG2642" s="2"/>
      <c r="BH2642" s="17" t="str">
        <f t="shared" si="5753"/>
        <v/>
      </c>
      <c r="BI2642" s="2" t="s">
        <v>8454</v>
      </c>
      <c r="BJ2642" s="17">
        <f t="shared" si="5753"/>
        <v>1</v>
      </c>
      <c r="BK2642" s="2"/>
      <c r="BL2642" s="17" t="str">
        <f t="shared" si="5796"/>
        <v/>
      </c>
      <c r="BM2642" s="2"/>
      <c r="BN2642" s="17" t="str">
        <f t="shared" si="5797"/>
        <v/>
      </c>
      <c r="BO2642" s="2"/>
      <c r="BP2642" s="17" t="str">
        <f t="shared" si="5798"/>
        <v/>
      </c>
      <c r="BQ2642" s="2"/>
      <c r="BR2642" s="17" t="str">
        <f t="shared" si="5799"/>
        <v/>
      </c>
      <c r="BS2642" s="2"/>
      <c r="BT2642" s="17" t="str">
        <f t="shared" si="5800"/>
        <v/>
      </c>
      <c r="BU2642" s="2"/>
      <c r="BV2642" s="17" t="str">
        <f t="shared" si="5801"/>
        <v/>
      </c>
      <c r="BW2642" s="2"/>
      <c r="BX2642" s="17" t="str">
        <f t="shared" si="5802"/>
        <v/>
      </c>
      <c r="BY2642" s="2"/>
      <c r="BZ2642" s="17" t="str">
        <f t="shared" si="5803"/>
        <v/>
      </c>
      <c r="CA2642" s="2"/>
      <c r="CB2642" s="17" t="str">
        <f t="shared" si="5804"/>
        <v/>
      </c>
      <c r="CC2642" s="2"/>
      <c r="CD2642" s="17" t="str">
        <f t="shared" si="5805"/>
        <v/>
      </c>
      <c r="CE2642" s="2"/>
      <c r="CF2642" s="17" t="str">
        <f t="shared" si="5806"/>
        <v/>
      </c>
      <c r="CG2642" s="2"/>
      <c r="CH2642" s="17" t="str">
        <f t="shared" si="5807"/>
        <v/>
      </c>
      <c r="CI2642" s="2"/>
      <c r="CJ2642" s="17" t="str">
        <f t="shared" si="5808"/>
        <v/>
      </c>
      <c r="CK2642" s="2"/>
      <c r="CL2642" s="17" t="str">
        <f t="shared" si="5809"/>
        <v/>
      </c>
      <c r="CM2642" s="2"/>
      <c r="CN2642" s="17" t="str">
        <f t="shared" si="5810"/>
        <v/>
      </c>
      <c r="CO2642" s="2"/>
      <c r="CP2642" s="17" t="str">
        <f t="shared" si="5811"/>
        <v/>
      </c>
      <c r="CQ2642" s="2"/>
      <c r="CR2642" s="17" t="str">
        <f t="shared" si="5812"/>
        <v/>
      </c>
      <c r="CS2642" s="2"/>
      <c r="CT2642" s="17" t="str">
        <f t="shared" si="5813"/>
        <v/>
      </c>
      <c r="CU2642" s="2"/>
      <c r="CV2642" s="17" t="str">
        <f t="shared" si="5814"/>
        <v/>
      </c>
      <c r="CW2642" s="2"/>
      <c r="CX2642" s="17" t="str">
        <f t="shared" si="5815"/>
        <v/>
      </c>
      <c r="CY2642" s="2"/>
      <c r="CZ2642" s="17" t="str">
        <f t="shared" si="5816"/>
        <v/>
      </c>
      <c r="DA2642" s="2"/>
      <c r="DB2642" s="17" t="str">
        <f t="shared" si="5817"/>
        <v/>
      </c>
      <c r="DC2642" s="2"/>
      <c r="DD2642" s="17" t="str">
        <f t="shared" si="5818"/>
        <v/>
      </c>
      <c r="DE2642" s="2"/>
      <c r="DF2642" s="17" t="str">
        <f t="shared" si="5819"/>
        <v/>
      </c>
      <c r="DG2642" s="2"/>
      <c r="DH2642" s="17" t="str">
        <f t="shared" si="5820"/>
        <v/>
      </c>
      <c r="DI2642" s="2"/>
      <c r="DJ2642" s="17" t="str">
        <f t="shared" si="5821"/>
        <v/>
      </c>
      <c r="DK2642" s="2"/>
      <c r="DL2642" s="17" t="str">
        <f t="shared" si="5822"/>
        <v/>
      </c>
      <c r="DM2642" s="2"/>
      <c r="DN2642" s="17" t="str">
        <f t="shared" si="5823"/>
        <v/>
      </c>
      <c r="DO2642" s="2"/>
      <c r="DP2642" s="17" t="str">
        <f t="shared" si="5824"/>
        <v/>
      </c>
      <c r="DQ2642" s="2"/>
      <c r="DR2642" s="17" t="str">
        <f t="shared" si="5825"/>
        <v/>
      </c>
      <c r="DS2642" s="2"/>
      <c r="DT2642" s="17" t="str">
        <f t="shared" si="5826"/>
        <v/>
      </c>
      <c r="DU2642" s="2"/>
      <c r="DV2642" s="17" t="str">
        <f t="shared" si="5827"/>
        <v/>
      </c>
      <c r="DW2642" s="2"/>
      <c r="DX2642" s="17" t="str">
        <f t="shared" si="5828"/>
        <v/>
      </c>
      <c r="DY2642" s="2"/>
      <c r="DZ2642" s="17" t="str">
        <f t="shared" si="5829"/>
        <v/>
      </c>
      <c r="EA2642" s="2"/>
      <c r="EB2642" s="17" t="str">
        <f t="shared" si="5830"/>
        <v/>
      </c>
      <c r="EC2642" s="2"/>
      <c r="ED2642" s="17" t="str">
        <f t="shared" si="5831"/>
        <v/>
      </c>
      <c r="EE2642" s="2"/>
      <c r="EF2642" s="17" t="str">
        <f t="shared" si="5832"/>
        <v/>
      </c>
      <c r="EG2642" s="2"/>
      <c r="EH2642" s="17" t="str">
        <f t="shared" si="5833"/>
        <v/>
      </c>
      <c r="EI2642" s="2"/>
      <c r="EJ2642" s="17" t="str">
        <f t="shared" si="5834"/>
        <v/>
      </c>
      <c r="EK2642" s="2"/>
      <c r="EL2642" s="17" t="str">
        <f t="shared" si="5835"/>
        <v/>
      </c>
      <c r="EM2642" s="2"/>
      <c r="EN2642" s="17" t="str">
        <f t="shared" si="5836"/>
        <v/>
      </c>
      <c r="EO2642" s="2"/>
      <c r="EP2642" s="17" t="str">
        <f t="shared" si="5837"/>
        <v/>
      </c>
      <c r="EQ2642" s="2"/>
      <c r="ER2642" s="17" t="str">
        <f t="shared" si="5838"/>
        <v/>
      </c>
      <c r="ES2642" s="2"/>
      <c r="ET2642" s="17" t="str">
        <f t="shared" si="5839"/>
        <v/>
      </c>
      <c r="EU2642" s="2"/>
      <c r="EV2642" s="17" t="str">
        <f t="shared" si="5840"/>
        <v/>
      </c>
      <c r="EW2642" s="2"/>
      <c r="EX2642" s="17" t="str">
        <f t="shared" si="5841"/>
        <v/>
      </c>
      <c r="EY2642" s="2"/>
      <c r="EZ2642" s="17" t="str">
        <f t="shared" si="5842"/>
        <v/>
      </c>
      <c r="FA2642" s="2"/>
      <c r="FB2642" s="17" t="str">
        <f t="shared" si="5843"/>
        <v/>
      </c>
      <c r="FC2642" s="2"/>
      <c r="FD2642" s="17" t="str">
        <f t="shared" si="5844"/>
        <v/>
      </c>
      <c r="FE2642" s="17" t="s">
        <v>7353</v>
      </c>
      <c r="FF2642" s="17" t="s">
        <v>7353</v>
      </c>
      <c r="FG2642" s="17" t="s">
        <v>7353</v>
      </c>
      <c r="FH2642" s="17" t="s">
        <v>7353</v>
      </c>
      <c r="FI2642" s="17" t="s">
        <v>7353</v>
      </c>
      <c r="FJ2642" s="17" t="s">
        <v>7353</v>
      </c>
      <c r="FK2642" s="17" t="s">
        <v>7353</v>
      </c>
      <c r="FL2642" s="17" t="s">
        <v>7353</v>
      </c>
      <c r="FM2642" s="2" t="s">
        <v>6174</v>
      </c>
      <c r="FN2642" s="18">
        <f>FO2642/FP2642</f>
        <v>1</v>
      </c>
      <c r="FO2642" s="18">
        <f>SUM(BJ2642,BL2642,BN2642)</f>
        <v>1</v>
      </c>
      <c r="FP2642" s="18">
        <f>SUM(BH2642,BJ2642,BL2642,BN2642,BP2642,BR2642,BT2642,BV2642,BX2642,BZ2642,CB2642,CD2642,CF2642,CH2642,CJ2642,CL2642,CN2642,CP2642,CR2642,CT2642,CV2642,CX2642,CZ2642,DB2642,DD2642,DF2642,DH2642,DJ2642,DL2642,DN2642,DP2642,DR2642,DT2642,DV2642,DX2642,DZ2642,EB2642,ED2642,EF2642,EH2642,EJ2642,EL2642,EN2642,EP2642,ER2642,ET2642,EV2642,EX2642,EZ2642,FB2642,FD2642)</f>
        <v>1</v>
      </c>
      <c r="FQ2642" s="18">
        <f>SUM(DN2642,DP2642,DR2642,DT2642,DV2642,DX2642,DZ2642,EB2642,ED2642,EF2642,EH2642,EJ2642,EL2642,EN2642,EP2642,ER2642,ET2642,EV2642,EX2642,EZ2642,FB2642,FD2642)</f>
        <v>0</v>
      </c>
      <c r="FR2642" s="18">
        <f>FQ2642/FP2642</f>
        <v>0</v>
      </c>
      <c r="FS2642" s="9" t="s">
        <v>198</v>
      </c>
      <c r="FT2642" s="2"/>
      <c r="FU2642" s="21" t="s">
        <v>198</v>
      </c>
      <c r="FV2642" s="2"/>
      <c r="FW2642" s="21" t="s">
        <v>198</v>
      </c>
      <c r="FX2642" s="18">
        <v>0</v>
      </c>
      <c r="FY2642" s="18">
        <v>0</v>
      </c>
      <c r="FZ2642" s="18">
        <f t="shared" si="5845"/>
        <v>0</v>
      </c>
      <c r="GA2642" s="18">
        <v>0</v>
      </c>
      <c r="GB2642" s="18">
        <v>0</v>
      </c>
      <c r="GC2642" s="2" t="s">
        <v>198</v>
      </c>
      <c r="GD2642" s="18">
        <f t="shared" si="5782"/>
        <v>0</v>
      </c>
      <c r="GE2642" s="2" t="s">
        <v>198</v>
      </c>
      <c r="GF2642" s="18">
        <f t="shared" si="5782"/>
        <v>0</v>
      </c>
      <c r="GG2642" s="2" t="s">
        <v>198</v>
      </c>
      <c r="GH2642" s="18">
        <f t="shared" si="5846"/>
        <v>0</v>
      </c>
      <c r="GI2642" s="2" t="s">
        <v>7330</v>
      </c>
      <c r="GJ2642" s="18">
        <f t="shared" si="5783"/>
        <v>0</v>
      </c>
      <c r="GK2642" s="2" t="s">
        <v>198</v>
      </c>
      <c r="GL2642" s="18">
        <f t="shared" si="5783"/>
        <v>2</v>
      </c>
      <c r="GM2642" s="228" t="s">
        <v>198</v>
      </c>
      <c r="GN2642" s="18">
        <f t="shared" si="5784"/>
        <v>2</v>
      </c>
      <c r="GO2642" s="2"/>
      <c r="GP2642" s="2"/>
      <c r="GQ2642" s="18" t="str">
        <f t="shared" si="5756"/>
        <v>L</v>
      </c>
      <c r="GR2642" s="18">
        <f t="shared" si="5785"/>
        <v>0</v>
      </c>
      <c r="GS2642" s="18">
        <f t="shared" si="5786"/>
        <v>4</v>
      </c>
      <c r="GT2642" s="21" t="str">
        <f t="shared" si="5787"/>
        <v>L</v>
      </c>
      <c r="GU2642" s="2"/>
      <c r="GV2642" s="2"/>
      <c r="GW2642" s="2"/>
      <c r="GX2642" s="2"/>
      <c r="GY2642" s="2"/>
      <c r="GZ2642" s="18" t="s">
        <v>0</v>
      </c>
      <c r="HA2642" s="2"/>
      <c r="HB2642" s="21" t="s">
        <v>133</v>
      </c>
      <c r="HC2642" s="2"/>
      <c r="HD2642" s="21" t="str">
        <f t="shared" si="5788"/>
        <v>L</v>
      </c>
      <c r="HE2642" s="2"/>
      <c r="HF2642" s="21" t="s">
        <v>198</v>
      </c>
      <c r="HG2642" s="2"/>
      <c r="HH2642" s="69" t="str">
        <f t="shared" si="5789"/>
        <v>L</v>
      </c>
      <c r="HI2642" s="2"/>
      <c r="HJ2642" s="2"/>
      <c r="HK2642" s="2"/>
      <c r="HL2642" s="2"/>
      <c r="HM2642" s="18" t="s">
        <v>7353</v>
      </c>
      <c r="HN2642" s="69" t="s">
        <v>133</v>
      </c>
      <c r="HO2642" s="2" t="s">
        <v>136</v>
      </c>
      <c r="HP2642" s="2" t="s">
        <v>166</v>
      </c>
      <c r="HQ2642" s="2" t="s">
        <v>167</v>
      </c>
      <c r="HR2642" s="2"/>
      <c r="HS2642" s="2"/>
      <c r="HT2642" s="2"/>
      <c r="HU2642" s="2"/>
      <c r="HV2642" s="2"/>
      <c r="HW2642" s="2"/>
      <c r="HX2642" s="2"/>
      <c r="HY2642" s="2"/>
      <c r="HZ2642" s="2"/>
      <c r="IA2642" s="21" t="s">
        <v>198</v>
      </c>
      <c r="IB2642" s="2"/>
      <c r="IC2642" s="21" t="s">
        <v>198</v>
      </c>
      <c r="ID2642" s="2" t="s">
        <v>167</v>
      </c>
      <c r="IE2642" s="2" t="s">
        <v>167</v>
      </c>
      <c r="IF2642" s="69" t="s">
        <v>198</v>
      </c>
      <c r="IG2642" s="2"/>
      <c r="IH2642" s="2"/>
      <c r="II2642" s="21" t="s">
        <v>198</v>
      </c>
      <c r="IJ2642" s="2"/>
      <c r="IK2642" s="21" t="s">
        <v>198</v>
      </c>
      <c r="IL2642" s="2"/>
      <c r="IM2642" s="21" t="s">
        <v>198</v>
      </c>
      <c r="IN2642" s="2"/>
      <c r="IO2642" s="21" t="s">
        <v>198</v>
      </c>
      <c r="IP2642" s="2"/>
      <c r="IQ2642" s="17" t="str">
        <f t="shared" si="5757"/>
        <v/>
      </c>
      <c r="IR2642" s="2"/>
      <c r="IS2642" s="17" t="str">
        <f t="shared" si="5757"/>
        <v/>
      </c>
      <c r="IT2642" s="2"/>
      <c r="IU2642" s="17" t="str">
        <f t="shared" si="5847"/>
        <v/>
      </c>
      <c r="IV2642" s="2" t="s">
        <v>8133</v>
      </c>
      <c r="IW2642" s="2"/>
      <c r="IX2642" s="2"/>
      <c r="IY2642" s="2" t="s">
        <v>8152</v>
      </c>
      <c r="IZ2642" s="72">
        <f t="shared" si="5758"/>
        <v>1</v>
      </c>
      <c r="JA2642" s="72">
        <f t="shared" si="5759"/>
        <v>1</v>
      </c>
      <c r="JB2642" s="2"/>
      <c r="JC2642" s="72" t="str">
        <f t="shared" si="5848"/>
        <v/>
      </c>
      <c r="JD2642" s="2"/>
      <c r="JE2642" s="72" t="str">
        <f t="shared" si="5849"/>
        <v/>
      </c>
      <c r="JF2642" s="2"/>
      <c r="JG2642" s="2"/>
      <c r="JH2642" s="2"/>
      <c r="JI2642" s="72" t="str">
        <f t="shared" si="5752"/>
        <v/>
      </c>
      <c r="JJ2642" s="72" t="str">
        <f t="shared" si="5760"/>
        <v/>
      </c>
      <c r="JK2642" s="2"/>
      <c r="JL2642" s="17" t="str">
        <f t="shared" si="5850"/>
        <v/>
      </c>
      <c r="JM2642" s="2" t="s">
        <v>9189</v>
      </c>
      <c r="JN2642" s="17">
        <f t="shared" si="5851"/>
        <v>1</v>
      </c>
      <c r="JO2642" s="2"/>
      <c r="JP2642" s="17" t="str">
        <f t="shared" si="5852"/>
        <v/>
      </c>
      <c r="JQ2642" s="2"/>
      <c r="JR2642" s="17" t="str">
        <f t="shared" si="5853"/>
        <v/>
      </c>
      <c r="JS2642" s="2"/>
      <c r="JT2642" s="17" t="str">
        <f t="shared" si="5854"/>
        <v/>
      </c>
      <c r="JU2642" s="2"/>
      <c r="JV2642" s="17" t="str">
        <f t="shared" si="5855"/>
        <v/>
      </c>
      <c r="JW2642" s="2"/>
      <c r="JX2642" s="17" t="str">
        <f t="shared" si="5856"/>
        <v/>
      </c>
      <c r="JY2642" s="2"/>
      <c r="JZ2642" s="2"/>
      <c r="KA2642" s="2"/>
      <c r="KB2642" s="2"/>
      <c r="KC2642" s="2"/>
      <c r="KD2642" s="72" t="str">
        <f t="shared" si="5761"/>
        <v/>
      </c>
      <c r="KE2642" s="72" t="str">
        <f t="shared" si="5762"/>
        <v/>
      </c>
      <c r="KF2642" s="2"/>
      <c r="KG2642" s="72" t="str">
        <f t="shared" si="5857"/>
        <v/>
      </c>
      <c r="KH2642" s="2"/>
      <c r="KI2642" s="72" t="str">
        <f t="shared" si="5858"/>
        <v/>
      </c>
      <c r="KJ2642" s="2"/>
      <c r="KK2642" s="72" t="str">
        <f t="shared" si="5859"/>
        <v/>
      </c>
      <c r="KL2642" s="72">
        <v>1</v>
      </c>
      <c r="KM2642" s="70" t="s">
        <v>9348</v>
      </c>
      <c r="KN2642" s="70"/>
      <c r="KO2642" s="70" t="s">
        <v>138</v>
      </c>
      <c r="KP2642" s="70"/>
      <c r="KQ2642" s="70" t="s">
        <v>138</v>
      </c>
      <c r="KR2642" s="70"/>
      <c r="KS2642" s="72">
        <f t="shared" si="5790"/>
        <v>1</v>
      </c>
      <c r="KT2642" s="2"/>
      <c r="KU2642" s="72" t="str">
        <f t="shared" si="5860"/>
        <v/>
      </c>
      <c r="KV2642" s="2" t="s">
        <v>8149</v>
      </c>
      <c r="KW2642" s="2"/>
      <c r="KX2642" s="72">
        <f t="shared" si="5763"/>
        <v>1</v>
      </c>
      <c r="KY2642" s="2"/>
      <c r="KZ2642" s="2" t="s">
        <v>9190</v>
      </c>
      <c r="LA2642" s="2" t="s">
        <v>4799</v>
      </c>
      <c r="LB2642" s="72">
        <f t="shared" si="5764"/>
        <v>1</v>
      </c>
      <c r="LC2642" s="2" t="s">
        <v>1355</v>
      </c>
      <c r="LD2642" s="17">
        <f t="shared" si="5861"/>
        <v>1</v>
      </c>
      <c r="LE2642" s="2"/>
      <c r="LF2642" s="17" t="str">
        <f t="shared" si="5862"/>
        <v/>
      </c>
      <c r="LG2642" s="2"/>
      <c r="LH2642" s="17" t="str">
        <f t="shared" si="5863"/>
        <v/>
      </c>
      <c r="LI2642" s="2"/>
      <c r="LJ2642" s="17" t="str">
        <f t="shared" si="5864"/>
        <v/>
      </c>
      <c r="LK2642" s="2"/>
      <c r="LL2642" s="17" t="str">
        <f t="shared" si="5865"/>
        <v/>
      </c>
      <c r="LM2642" s="2"/>
      <c r="LN2642" s="17" t="str">
        <f t="shared" si="5866"/>
        <v/>
      </c>
      <c r="LO2642" s="2" t="s">
        <v>8130</v>
      </c>
      <c r="LP2642" s="17">
        <f t="shared" si="5867"/>
        <v>1</v>
      </c>
      <c r="LQ2642" s="2"/>
      <c r="LR2642" s="17" t="str">
        <f t="shared" si="5868"/>
        <v/>
      </c>
      <c r="LS2642" s="2"/>
      <c r="LT2642" s="17" t="str">
        <f t="shared" si="5869"/>
        <v/>
      </c>
      <c r="LU2642" s="2"/>
      <c r="LV2642" s="17" t="str">
        <f t="shared" si="5870"/>
        <v/>
      </c>
      <c r="LW2642" s="2"/>
      <c r="LX2642" s="17" t="str">
        <f t="shared" si="5871"/>
        <v/>
      </c>
      <c r="LY2642" s="2"/>
      <c r="LZ2642" s="17" t="str">
        <f t="shared" si="5872"/>
        <v/>
      </c>
      <c r="MA2642" s="2"/>
      <c r="MB2642" s="17" t="str">
        <f t="shared" si="5791"/>
        <v/>
      </c>
      <c r="MC2642" s="18" t="s">
        <v>7897</v>
      </c>
      <c r="MD2642" s="17">
        <f t="shared" si="5765"/>
        <v>1</v>
      </c>
      <c r="ME2642" s="2"/>
      <c r="MF2642" s="17" t="str">
        <f t="shared" si="5873"/>
        <v/>
      </c>
      <c r="MG2642" s="2"/>
      <c r="MH2642" s="17" t="str">
        <f t="shared" si="5874"/>
        <v/>
      </c>
      <c r="MI2642" s="2"/>
      <c r="MJ2642" s="17" t="str">
        <f t="shared" si="5875"/>
        <v/>
      </c>
      <c r="MK2642" s="1"/>
      <c r="ML2642" s="17"/>
      <c r="MM2642" s="1" t="s">
        <v>196</v>
      </c>
      <c r="MN2642" s="69">
        <f t="shared" si="5792"/>
        <v>10</v>
      </c>
      <c r="MO2642" s="21" t="str">
        <f t="shared" si="5793"/>
        <v>H</v>
      </c>
      <c r="MP2642" s="2"/>
      <c r="MQ2642" s="17" t="str">
        <f t="shared" si="5766"/>
        <v/>
      </c>
      <c r="MR2642" s="2" t="s">
        <v>9191</v>
      </c>
      <c r="MS2642" s="17">
        <f t="shared" si="5767"/>
        <v>1</v>
      </c>
      <c r="MT2642" s="2"/>
      <c r="MU2642" s="17" t="str">
        <f t="shared" si="5768"/>
        <v/>
      </c>
      <c r="MV2642" s="2"/>
      <c r="MW2642" s="17" t="str">
        <f t="shared" si="5769"/>
        <v/>
      </c>
      <c r="MX2642" s="2"/>
      <c r="MY2642" s="17" t="str">
        <f t="shared" si="5770"/>
        <v/>
      </c>
      <c r="MZ2642" s="2" t="s">
        <v>8233</v>
      </c>
      <c r="NA2642" s="17">
        <f t="shared" si="5771"/>
        <v>1</v>
      </c>
      <c r="NB2642" s="2"/>
      <c r="NC2642" s="17" t="str">
        <f t="shared" si="5772"/>
        <v/>
      </c>
      <c r="ND2642" s="2"/>
      <c r="NE2642" s="2"/>
      <c r="NF2642" s="2"/>
      <c r="NG2642" s="2"/>
      <c r="NH2642" s="18" t="str">
        <f t="shared" si="5773"/>
        <v/>
      </c>
      <c r="NI2642" s="18" t="str">
        <f t="shared" si="5774"/>
        <v/>
      </c>
      <c r="NJ2642" s="2"/>
      <c r="NK2642" s="2"/>
      <c r="NL2642" s="2" t="s">
        <v>8242</v>
      </c>
      <c r="NM2642" s="18" t="str">
        <f t="shared" si="5743"/>
        <v/>
      </c>
      <c r="NN2642" s="18">
        <f t="shared" si="5742"/>
        <v>2</v>
      </c>
      <c r="NO2642" s="21">
        <f t="shared" si="5775"/>
        <v>4</v>
      </c>
      <c r="NP2642" s="21" t="str">
        <f t="shared" si="5794"/>
        <v>H</v>
      </c>
      <c r="NQ2642" s="2"/>
      <c r="NR2642" s="2"/>
      <c r="NS2642" s="2" t="s">
        <v>143</v>
      </c>
      <c r="NT2642" s="2"/>
      <c r="NU2642" s="2"/>
      <c r="NV2642" s="2"/>
      <c r="NW2642" s="2"/>
      <c r="NX2642" s="18">
        <f t="shared" si="5876"/>
        <v>0</v>
      </c>
      <c r="NY2642" s="2">
        <f t="shared" si="5747"/>
        <v>0</v>
      </c>
      <c r="NZ2642" s="2">
        <f t="shared" si="5748"/>
        <v>1</v>
      </c>
      <c r="OA2642" s="2">
        <f t="shared" si="5749"/>
        <v>0</v>
      </c>
      <c r="OB2642" s="2">
        <f t="shared" si="5750"/>
        <v>0</v>
      </c>
      <c r="OC2642" s="2">
        <f t="shared" si="5751"/>
        <v>0</v>
      </c>
      <c r="OD2642" s="17">
        <f t="shared" si="5746"/>
        <v>1</v>
      </c>
      <c r="OE2642" s="20">
        <f t="shared" si="5795"/>
        <v>0</v>
      </c>
      <c r="OF2642" s="69" t="str">
        <f>IF(OE2642=0,"L",IF(OE2642=1,"L",IF(OE2642=2,"H",IF(OE2642=3,"H",IF(OE2642=4,"H",IF(OE2642=5,"H"))))))</f>
        <v>L</v>
      </c>
      <c r="OG2642" s="123"/>
      <c r="OH2642" s="21" t="str">
        <f t="shared" si="5740"/>
        <v>H</v>
      </c>
      <c r="OI2642" s="69" t="str">
        <f t="shared" si="5877"/>
        <v>L</v>
      </c>
      <c r="OJ2642" s="2"/>
      <c r="OK2642" s="2"/>
      <c r="OL2642" s="2"/>
      <c r="OM2642" s="2"/>
      <c r="ON2642" s="2"/>
      <c r="OO2642" s="2"/>
      <c r="OP2642" s="2"/>
      <c r="OQ2642" s="2">
        <v>0</v>
      </c>
      <c r="OR2642" s="2"/>
      <c r="OS2642" s="19" t="str">
        <f>IF(OK2642="","NF",IF(OK2642=" ","NF",IF(OK2642="subsistence fisheries", "M", IF(OK2642="commercial","H",IF(OK2642="highly commercial","VH")))))</f>
        <v>NF</v>
      </c>
      <c r="OT2642" s="18">
        <v>1.0694427490234399</v>
      </c>
      <c r="OU2642" s="69" t="s">
        <v>198</v>
      </c>
      <c r="OV2642" s="18">
        <v>0.33333206176757801</v>
      </c>
      <c r="OW2642" s="69" t="s">
        <v>198</v>
      </c>
      <c r="OX2642" s="18">
        <v>1.5</v>
      </c>
      <c r="OY2642" s="69" t="s">
        <v>198</v>
      </c>
      <c r="OZ2642" s="18">
        <v>28.8333435058594</v>
      </c>
      <c r="PA2642" s="69" t="s">
        <v>299</v>
      </c>
      <c r="PB2642" s="18">
        <v>1.5972213745117201</v>
      </c>
      <c r="PC2642" s="69" t="s">
        <v>198</v>
      </c>
      <c r="PD2642" s="69" t="s">
        <v>198</v>
      </c>
      <c r="PE2642" s="69" t="s">
        <v>198</v>
      </c>
      <c r="PF2642" s="18">
        <v>0.20833206176757799</v>
      </c>
      <c r="PG2642" s="69" t="s">
        <v>198</v>
      </c>
      <c r="PH2642" s="69" t="s">
        <v>198</v>
      </c>
      <c r="PI2642" s="69" t="s">
        <v>198</v>
      </c>
      <c r="PJ2642" s="18">
        <v>0.33333587646484403</v>
      </c>
      <c r="PK2642" s="69" t="s">
        <v>198</v>
      </c>
      <c r="PL2642" s="69" t="s">
        <v>198</v>
      </c>
      <c r="PM2642" s="69" t="s">
        <v>198</v>
      </c>
      <c r="PN2642" s="18">
        <v>30.416671752929702</v>
      </c>
      <c r="PO2642" s="69" t="s">
        <v>299</v>
      </c>
      <c r="PP2642" s="69" t="s">
        <v>299</v>
      </c>
      <c r="PQ2642" s="69" t="s">
        <v>299</v>
      </c>
      <c r="PR2642" s="18">
        <v>1.0833320617675799</v>
      </c>
      <c r="PS2642" s="69" t="s">
        <v>198</v>
      </c>
      <c r="PT2642" s="18">
        <v>0.33333206176757801</v>
      </c>
      <c r="PU2642" s="69" t="s">
        <v>198</v>
      </c>
      <c r="PV2642" s="18">
        <v>2.0833320617675799</v>
      </c>
      <c r="PW2642" s="69" t="s">
        <v>198</v>
      </c>
      <c r="PX2642" s="18">
        <v>51.75</v>
      </c>
      <c r="PY2642" s="69" t="s">
        <v>299</v>
      </c>
      <c r="PZ2642" s="18">
        <v>1.3333320617675799</v>
      </c>
      <c r="QA2642" s="69" t="s">
        <v>198</v>
      </c>
      <c r="QB2642" s="18">
        <v>8.3335876464843806E-2</v>
      </c>
      <c r="QC2642" s="69" t="s">
        <v>198</v>
      </c>
      <c r="QD2642" s="18">
        <v>0.41666793823242199</v>
      </c>
      <c r="QE2642" s="69" t="s">
        <v>198</v>
      </c>
      <c r="QF2642" s="18">
        <v>23.416671752929702</v>
      </c>
      <c r="QG2642" s="69" t="s">
        <v>299</v>
      </c>
      <c r="QH2642" s="18">
        <v>35.25</v>
      </c>
      <c r="QI2642" s="69" t="s">
        <v>299</v>
      </c>
      <c r="QJ2642" s="18">
        <v>38.333332061767599</v>
      </c>
      <c r="QK2642" s="69" t="s">
        <v>198</v>
      </c>
    </row>
    <row r="2643" spans="1:453" s="18" customFormat="1" x14ac:dyDescent="0.25">
      <c r="A2643" s="2" t="s">
        <v>127</v>
      </c>
      <c r="B2643" s="2" t="s">
        <v>128</v>
      </c>
      <c r="C2643" s="2" t="s">
        <v>129</v>
      </c>
      <c r="D2643" s="2" t="s">
        <v>140</v>
      </c>
      <c r="E2643" s="2" t="s">
        <v>141</v>
      </c>
      <c r="F2643" s="58" t="s">
        <v>5650</v>
      </c>
      <c r="G2643" s="3" t="s">
        <v>4698</v>
      </c>
      <c r="H2643" s="58">
        <v>33825.141493000003</v>
      </c>
      <c r="I2643" s="58">
        <v>162000</v>
      </c>
      <c r="J2643" s="60" t="str">
        <f t="shared" si="5776"/>
        <v>L</v>
      </c>
      <c r="K2643" s="60" t="str">
        <f t="shared" si="5777"/>
        <v>L</v>
      </c>
      <c r="L2643" s="60" t="str">
        <f t="shared" si="5778"/>
        <v>L</v>
      </c>
      <c r="M2643" s="60" t="str">
        <f t="shared" si="5779"/>
        <v>L</v>
      </c>
      <c r="N2643" s="2" t="s">
        <v>132</v>
      </c>
      <c r="O2643" s="4" t="s">
        <v>198</v>
      </c>
      <c r="P2643" s="2"/>
      <c r="Q2643" s="2"/>
      <c r="R2643" s="2"/>
      <c r="S2643" s="2"/>
      <c r="T2643" s="69" t="str">
        <f t="shared" si="5780"/>
        <v>U</v>
      </c>
      <c r="U2643" s="1" t="s">
        <v>460</v>
      </c>
      <c r="V2643" s="62" t="s">
        <v>198</v>
      </c>
      <c r="W2643" s="2"/>
      <c r="X2643" s="4" t="s">
        <v>133</v>
      </c>
      <c r="Y2643" s="4" t="s">
        <v>198</v>
      </c>
      <c r="Z2643" s="69" t="str">
        <f t="shared" si="5781"/>
        <v>L</v>
      </c>
      <c r="AA2643" s="2" t="s">
        <v>199</v>
      </c>
      <c r="AB2643" s="4" t="s">
        <v>299</v>
      </c>
      <c r="AC2643" s="36">
        <v>39.549999999999997</v>
      </c>
      <c r="AD2643" s="38"/>
      <c r="AE2643" s="29"/>
      <c r="AF2643" s="29"/>
      <c r="AG2643" s="38"/>
      <c r="AH2643" s="38"/>
      <c r="AI2643" s="32"/>
      <c r="AJ2643" s="32"/>
      <c r="AK2643" s="32"/>
      <c r="AL2643" s="32"/>
      <c r="AM2643" s="32"/>
      <c r="AN2643" s="225"/>
      <c r="AO2643" s="228" t="s">
        <v>133</v>
      </c>
      <c r="AP2643" s="38"/>
      <c r="AQ2643" s="38"/>
      <c r="AR2643" s="38"/>
      <c r="AS2643" s="38"/>
      <c r="AT2643" s="38"/>
      <c r="AU2643" s="38"/>
      <c r="AV2643" s="53" t="s">
        <v>299</v>
      </c>
      <c r="AW2643" s="29"/>
      <c r="AX2643" s="53" t="str">
        <f t="shared" si="5878"/>
        <v>U</v>
      </c>
      <c r="AY2643" s="38"/>
      <c r="AZ2643" s="38"/>
      <c r="BA2643" s="38"/>
      <c r="BB2643" s="38"/>
      <c r="BC2643" s="38"/>
      <c r="BD2643" s="38"/>
      <c r="BE2643" s="38"/>
      <c r="BF2643" s="38"/>
      <c r="BG2643" s="2"/>
      <c r="BH2643" s="17" t="str">
        <f t="shared" si="5753"/>
        <v/>
      </c>
      <c r="BI2643" s="2"/>
      <c r="BJ2643" s="17" t="str">
        <f t="shared" si="5753"/>
        <v/>
      </c>
      <c r="BK2643" s="2" t="s">
        <v>8453</v>
      </c>
      <c r="BL2643" s="17">
        <f t="shared" si="5796"/>
        <v>1</v>
      </c>
      <c r="BM2643" s="2"/>
      <c r="BN2643" s="17" t="str">
        <f t="shared" si="5797"/>
        <v/>
      </c>
      <c r="BO2643" s="2"/>
      <c r="BP2643" s="17" t="str">
        <f t="shared" si="5798"/>
        <v/>
      </c>
      <c r="BQ2643" s="2"/>
      <c r="BR2643" s="17" t="str">
        <f t="shared" si="5799"/>
        <v/>
      </c>
      <c r="BS2643" s="2"/>
      <c r="BT2643" s="17" t="str">
        <f t="shared" si="5800"/>
        <v/>
      </c>
      <c r="BU2643" s="2"/>
      <c r="BV2643" s="17" t="str">
        <f t="shared" si="5801"/>
        <v/>
      </c>
      <c r="BW2643" s="2"/>
      <c r="BX2643" s="17" t="str">
        <f t="shared" si="5802"/>
        <v/>
      </c>
      <c r="BY2643" s="2"/>
      <c r="BZ2643" s="17" t="str">
        <f t="shared" si="5803"/>
        <v/>
      </c>
      <c r="CA2643" s="2"/>
      <c r="CB2643" s="17" t="str">
        <f t="shared" si="5804"/>
        <v/>
      </c>
      <c r="CC2643" s="2"/>
      <c r="CD2643" s="17" t="str">
        <f t="shared" si="5805"/>
        <v/>
      </c>
      <c r="CE2643" s="2"/>
      <c r="CF2643" s="17" t="str">
        <f t="shared" si="5806"/>
        <v/>
      </c>
      <c r="CG2643" s="2"/>
      <c r="CH2643" s="17" t="str">
        <f t="shared" si="5807"/>
        <v/>
      </c>
      <c r="CI2643" s="2"/>
      <c r="CJ2643" s="17" t="str">
        <f t="shared" si="5808"/>
        <v/>
      </c>
      <c r="CK2643" s="2"/>
      <c r="CL2643" s="17" t="str">
        <f t="shared" si="5809"/>
        <v/>
      </c>
      <c r="CM2643" s="2"/>
      <c r="CN2643" s="17" t="str">
        <f t="shared" si="5810"/>
        <v/>
      </c>
      <c r="CO2643" s="2"/>
      <c r="CP2643" s="17" t="str">
        <f t="shared" si="5811"/>
        <v/>
      </c>
      <c r="CQ2643" s="2"/>
      <c r="CR2643" s="17" t="str">
        <f t="shared" si="5812"/>
        <v/>
      </c>
      <c r="CS2643" s="2"/>
      <c r="CT2643" s="17" t="str">
        <f t="shared" si="5813"/>
        <v/>
      </c>
      <c r="CU2643" s="2"/>
      <c r="CV2643" s="17" t="str">
        <f t="shared" si="5814"/>
        <v/>
      </c>
      <c r="CW2643" s="2"/>
      <c r="CX2643" s="17" t="str">
        <f t="shared" si="5815"/>
        <v/>
      </c>
      <c r="CY2643" s="2"/>
      <c r="CZ2643" s="17" t="str">
        <f t="shared" si="5816"/>
        <v/>
      </c>
      <c r="DA2643" s="2"/>
      <c r="DB2643" s="17" t="str">
        <f t="shared" si="5817"/>
        <v/>
      </c>
      <c r="DC2643" s="2"/>
      <c r="DD2643" s="17" t="str">
        <f t="shared" si="5818"/>
        <v/>
      </c>
      <c r="DE2643" s="2"/>
      <c r="DF2643" s="17" t="str">
        <f t="shared" si="5819"/>
        <v/>
      </c>
      <c r="DG2643" s="2"/>
      <c r="DH2643" s="17" t="str">
        <f t="shared" si="5820"/>
        <v/>
      </c>
      <c r="DI2643" s="2"/>
      <c r="DJ2643" s="17" t="str">
        <f t="shared" si="5821"/>
        <v/>
      </c>
      <c r="DK2643" s="2"/>
      <c r="DL2643" s="17" t="str">
        <f t="shared" si="5822"/>
        <v/>
      </c>
      <c r="DM2643" s="2"/>
      <c r="DN2643" s="17" t="str">
        <f t="shared" si="5823"/>
        <v/>
      </c>
      <c r="DO2643" s="2"/>
      <c r="DP2643" s="17" t="str">
        <f t="shared" si="5824"/>
        <v/>
      </c>
      <c r="DQ2643" s="2"/>
      <c r="DR2643" s="17" t="str">
        <f t="shared" si="5825"/>
        <v/>
      </c>
      <c r="DS2643" s="2"/>
      <c r="DT2643" s="17" t="str">
        <f t="shared" si="5826"/>
        <v/>
      </c>
      <c r="DU2643" s="2"/>
      <c r="DV2643" s="17" t="str">
        <f t="shared" si="5827"/>
        <v/>
      </c>
      <c r="DW2643" s="2"/>
      <c r="DX2643" s="17" t="str">
        <f t="shared" si="5828"/>
        <v/>
      </c>
      <c r="DY2643" s="2"/>
      <c r="DZ2643" s="17" t="str">
        <f t="shared" si="5829"/>
        <v/>
      </c>
      <c r="EA2643" s="2"/>
      <c r="EB2643" s="17" t="str">
        <f t="shared" si="5830"/>
        <v/>
      </c>
      <c r="EC2643" s="2"/>
      <c r="ED2643" s="17" t="str">
        <f t="shared" si="5831"/>
        <v/>
      </c>
      <c r="EE2643" s="2"/>
      <c r="EF2643" s="17" t="str">
        <f t="shared" si="5832"/>
        <v/>
      </c>
      <c r="EG2643" s="2"/>
      <c r="EH2643" s="17" t="str">
        <f t="shared" si="5833"/>
        <v/>
      </c>
      <c r="EI2643" s="2"/>
      <c r="EJ2643" s="17" t="str">
        <f t="shared" si="5834"/>
        <v/>
      </c>
      <c r="EK2643" s="2"/>
      <c r="EL2643" s="17" t="str">
        <f t="shared" si="5835"/>
        <v/>
      </c>
      <c r="EM2643" s="2"/>
      <c r="EN2643" s="17" t="str">
        <f t="shared" si="5836"/>
        <v/>
      </c>
      <c r="EO2643" s="2"/>
      <c r="EP2643" s="17" t="str">
        <f t="shared" si="5837"/>
        <v/>
      </c>
      <c r="EQ2643" s="2"/>
      <c r="ER2643" s="17" t="str">
        <f t="shared" si="5838"/>
        <v/>
      </c>
      <c r="ES2643" s="2"/>
      <c r="ET2643" s="17" t="str">
        <f t="shared" si="5839"/>
        <v/>
      </c>
      <c r="EU2643" s="2"/>
      <c r="EV2643" s="17" t="str">
        <f t="shared" si="5840"/>
        <v/>
      </c>
      <c r="EW2643" s="2"/>
      <c r="EX2643" s="17" t="str">
        <f t="shared" si="5841"/>
        <v/>
      </c>
      <c r="EY2643" s="2"/>
      <c r="EZ2643" s="17" t="str">
        <f t="shared" si="5842"/>
        <v/>
      </c>
      <c r="FA2643" s="2"/>
      <c r="FB2643" s="17" t="str">
        <f t="shared" si="5843"/>
        <v/>
      </c>
      <c r="FC2643" s="2"/>
      <c r="FD2643" s="17" t="str">
        <f t="shared" si="5844"/>
        <v/>
      </c>
      <c r="FE2643" s="17" t="s">
        <v>7575</v>
      </c>
      <c r="FF2643" s="17" t="s">
        <v>7173</v>
      </c>
      <c r="FG2643" s="17" t="s">
        <v>7353</v>
      </c>
      <c r="FH2643" s="17" t="s">
        <v>7353</v>
      </c>
      <c r="FI2643" s="17" t="s">
        <v>7353</v>
      </c>
      <c r="FJ2643" s="17" t="s">
        <v>7353</v>
      </c>
      <c r="FK2643" s="17" t="s">
        <v>7353</v>
      </c>
      <c r="FL2643" s="17" t="s">
        <v>7353</v>
      </c>
      <c r="FN2643" s="18">
        <f>FO2643/FP2643</f>
        <v>1</v>
      </c>
      <c r="FO2643" s="18">
        <f>SUM(BJ2643,BL2643,BN2643)</f>
        <v>1</v>
      </c>
      <c r="FP2643" s="18">
        <f>SUM(BH2643,BJ2643,BL2643,BN2643,BP2643,BR2643,BT2643,BV2643,BX2643,BZ2643,CB2643,CD2643,CF2643,CH2643,CJ2643,CL2643,CN2643,CP2643,CR2643,CT2643,CV2643,CX2643,CZ2643,DB2643,DD2643,DF2643,DH2643,DJ2643,DL2643,DN2643,DP2643,DR2643,DT2643,DV2643,DX2643,DZ2643,EB2643,ED2643,EF2643,EH2643,EJ2643,EL2643,EN2643,EP2643,ER2643,ET2643,EV2643,EX2643,EZ2643,FB2643,FD2643)</f>
        <v>1</v>
      </c>
      <c r="FQ2643" s="18">
        <f>SUM(DN2643,DP2643,DR2643,DT2643,DV2643,DX2643,DZ2643,EB2643,ED2643,EF2643,EH2643,EJ2643,EL2643,EN2643,EP2643,ER2643,ET2643,EV2643,EX2643,EZ2643,FB2643,FD2643)</f>
        <v>0</v>
      </c>
      <c r="FR2643" s="18">
        <f>FQ2643/FP2643</f>
        <v>0</v>
      </c>
      <c r="FS2643" s="9" t="s">
        <v>198</v>
      </c>
      <c r="FT2643" s="2"/>
      <c r="FU2643" s="21" t="s">
        <v>198</v>
      </c>
      <c r="FV2643" s="2"/>
      <c r="FW2643" s="21" t="s">
        <v>198</v>
      </c>
      <c r="FX2643" s="18">
        <v>0</v>
      </c>
      <c r="FY2643" s="18">
        <v>0</v>
      </c>
      <c r="FZ2643" s="18">
        <f t="shared" si="5845"/>
        <v>0</v>
      </c>
      <c r="GA2643" s="18">
        <v>0</v>
      </c>
      <c r="GB2643" s="18">
        <v>0</v>
      </c>
      <c r="GC2643" s="2" t="s">
        <v>198</v>
      </c>
      <c r="GD2643" s="18">
        <f t="shared" si="5782"/>
        <v>0</v>
      </c>
      <c r="GE2643" s="2" t="s">
        <v>198</v>
      </c>
      <c r="GF2643" s="18">
        <f t="shared" si="5782"/>
        <v>0</v>
      </c>
      <c r="GG2643" s="2" t="s">
        <v>198</v>
      </c>
      <c r="GH2643" s="18">
        <f t="shared" si="5846"/>
        <v>0</v>
      </c>
      <c r="GI2643" s="2" t="s">
        <v>4378</v>
      </c>
      <c r="GJ2643" s="18">
        <f t="shared" si="5783"/>
        <v>1</v>
      </c>
      <c r="GK2643" s="2" t="s">
        <v>198</v>
      </c>
      <c r="GL2643" s="18">
        <f t="shared" si="5783"/>
        <v>2</v>
      </c>
      <c r="GM2643" s="228" t="s">
        <v>198</v>
      </c>
      <c r="GN2643" s="18">
        <f t="shared" si="5784"/>
        <v>2</v>
      </c>
      <c r="GO2643" s="2"/>
      <c r="GP2643" s="2"/>
      <c r="GQ2643" s="18" t="str">
        <f t="shared" si="5756"/>
        <v>L</v>
      </c>
      <c r="GR2643" s="18">
        <f t="shared" si="5785"/>
        <v>0</v>
      </c>
      <c r="GS2643" s="18">
        <f t="shared" si="5786"/>
        <v>5</v>
      </c>
      <c r="GT2643" s="21" t="str">
        <f t="shared" si="5787"/>
        <v>L</v>
      </c>
      <c r="GU2643" s="2" t="s">
        <v>5241</v>
      </c>
      <c r="GV2643" s="2" t="s">
        <v>165</v>
      </c>
      <c r="GW2643" s="2" t="s">
        <v>457</v>
      </c>
      <c r="GX2643" s="2"/>
      <c r="GY2643" s="2" t="s">
        <v>5634</v>
      </c>
      <c r="GZ2643" s="18" t="s">
        <v>0</v>
      </c>
      <c r="HA2643" s="2"/>
      <c r="HB2643" s="21" t="s">
        <v>198</v>
      </c>
      <c r="HC2643" s="2"/>
      <c r="HD2643" s="21" t="str">
        <f t="shared" si="5788"/>
        <v>L</v>
      </c>
      <c r="HE2643" s="2"/>
      <c r="HF2643" s="21" t="s">
        <v>198</v>
      </c>
      <c r="HG2643" s="2"/>
      <c r="HH2643" s="69" t="str">
        <f t="shared" si="5789"/>
        <v>L</v>
      </c>
      <c r="HI2643" s="2"/>
      <c r="HJ2643" s="2"/>
      <c r="HK2643" s="2"/>
      <c r="HL2643" s="2"/>
      <c r="HM2643" s="18" t="s">
        <v>7353</v>
      </c>
      <c r="HN2643" s="69" t="s">
        <v>133</v>
      </c>
      <c r="HO2643" s="2"/>
      <c r="HP2643" s="2"/>
      <c r="HQ2643" s="2"/>
      <c r="HR2643" s="2"/>
      <c r="HS2643" s="2" t="s">
        <v>5660</v>
      </c>
      <c r="HT2643" s="2"/>
      <c r="HU2643" s="2"/>
      <c r="HV2643" s="2"/>
      <c r="HW2643" s="2"/>
      <c r="HX2643" s="2"/>
      <c r="HY2643" s="2"/>
      <c r="HZ2643" s="2"/>
      <c r="IA2643" s="21" t="s">
        <v>198</v>
      </c>
      <c r="IB2643" s="2"/>
      <c r="IC2643" s="21" t="s">
        <v>198</v>
      </c>
      <c r="ID2643" s="2"/>
      <c r="IE2643" s="2" t="s">
        <v>9357</v>
      </c>
      <c r="IF2643" s="69" t="s">
        <v>198</v>
      </c>
      <c r="IG2643" s="2" t="s">
        <v>7018</v>
      </c>
      <c r="IH2643" s="2"/>
      <c r="II2643" s="21" t="s">
        <v>198</v>
      </c>
      <c r="IJ2643" s="2"/>
      <c r="IK2643" s="21" t="s">
        <v>198</v>
      </c>
      <c r="IL2643" s="2"/>
      <c r="IM2643" s="21" t="s">
        <v>198</v>
      </c>
      <c r="IN2643" s="2"/>
      <c r="IO2643" s="21" t="s">
        <v>198</v>
      </c>
      <c r="IP2643" s="2"/>
      <c r="IQ2643" s="17" t="str">
        <f t="shared" si="5757"/>
        <v/>
      </c>
      <c r="IR2643" s="2"/>
      <c r="IS2643" s="17" t="str">
        <f t="shared" si="5757"/>
        <v/>
      </c>
      <c r="IT2643" s="2"/>
      <c r="IU2643" s="17" t="str">
        <f t="shared" si="5847"/>
        <v/>
      </c>
      <c r="IV2643" s="2"/>
      <c r="IW2643" s="2"/>
      <c r="IX2643" s="2"/>
      <c r="IY2643" s="2"/>
      <c r="IZ2643" s="72" t="str">
        <f t="shared" si="5758"/>
        <v/>
      </c>
      <c r="JA2643" s="72" t="str">
        <f t="shared" si="5759"/>
        <v/>
      </c>
      <c r="JB2643" s="2"/>
      <c r="JC2643" s="72" t="str">
        <f t="shared" si="5848"/>
        <v/>
      </c>
      <c r="JD2643" s="2"/>
      <c r="JE2643" s="72" t="str">
        <f t="shared" si="5849"/>
        <v/>
      </c>
      <c r="JF2643" s="2"/>
      <c r="JG2643" s="2"/>
      <c r="JH2643" s="2"/>
      <c r="JI2643" s="72" t="str">
        <f t="shared" si="5752"/>
        <v/>
      </c>
      <c r="JJ2643" s="72" t="str">
        <f t="shared" si="5760"/>
        <v/>
      </c>
      <c r="JK2643" s="2"/>
      <c r="JL2643" s="17" t="str">
        <f t="shared" si="5850"/>
        <v/>
      </c>
      <c r="JM2643" s="2"/>
      <c r="JN2643" s="17" t="str">
        <f t="shared" si="5851"/>
        <v/>
      </c>
      <c r="JO2643" s="2"/>
      <c r="JP2643" s="17" t="str">
        <f t="shared" si="5852"/>
        <v/>
      </c>
      <c r="JQ2643" s="2"/>
      <c r="JR2643" s="17" t="str">
        <f t="shared" si="5853"/>
        <v/>
      </c>
      <c r="JS2643" s="2"/>
      <c r="JT2643" s="17" t="str">
        <f t="shared" si="5854"/>
        <v/>
      </c>
      <c r="JU2643" s="2"/>
      <c r="JV2643" s="17" t="str">
        <f t="shared" si="5855"/>
        <v/>
      </c>
      <c r="JW2643" s="2"/>
      <c r="JX2643" s="17" t="str">
        <f t="shared" si="5856"/>
        <v/>
      </c>
      <c r="JY2643" s="2"/>
      <c r="JZ2643" s="2"/>
      <c r="KA2643" s="2"/>
      <c r="KB2643" s="2"/>
      <c r="KC2643" s="2"/>
      <c r="KD2643" s="72" t="str">
        <f t="shared" si="5761"/>
        <v/>
      </c>
      <c r="KE2643" s="72" t="str">
        <f t="shared" si="5762"/>
        <v/>
      </c>
      <c r="KF2643" s="2"/>
      <c r="KG2643" s="72" t="str">
        <f t="shared" si="5857"/>
        <v/>
      </c>
      <c r="KH2643" s="2"/>
      <c r="KI2643" s="72" t="str">
        <f t="shared" si="5858"/>
        <v/>
      </c>
      <c r="KJ2643" s="2"/>
      <c r="KK2643" s="72" t="str">
        <f t="shared" si="5859"/>
        <v/>
      </c>
      <c r="KL2643" s="72"/>
      <c r="KM2643" s="70" t="s">
        <v>138</v>
      </c>
      <c r="KN2643" s="70"/>
      <c r="KO2643" s="70" t="s">
        <v>138</v>
      </c>
      <c r="KP2643" s="70"/>
      <c r="KQ2643" s="70" t="s">
        <v>138</v>
      </c>
      <c r="KR2643" s="70"/>
      <c r="KS2643" s="72">
        <f t="shared" si="5790"/>
        <v>1</v>
      </c>
      <c r="KT2643" s="2"/>
      <c r="KU2643" s="72" t="str">
        <f t="shared" si="5860"/>
        <v/>
      </c>
      <c r="KV2643" s="2"/>
      <c r="KW2643" s="2"/>
      <c r="KX2643" s="72" t="str">
        <f t="shared" si="5763"/>
        <v/>
      </c>
      <c r="KY2643" s="2"/>
      <c r="KZ2643" s="2"/>
      <c r="LA2643" s="2"/>
      <c r="LB2643" s="72" t="str">
        <f t="shared" si="5764"/>
        <v/>
      </c>
      <c r="LC2643" s="2"/>
      <c r="LD2643" s="17" t="str">
        <f t="shared" si="5861"/>
        <v/>
      </c>
      <c r="LE2643" s="2"/>
      <c r="LF2643" s="17" t="str">
        <f t="shared" si="5862"/>
        <v/>
      </c>
      <c r="LG2643" s="2"/>
      <c r="LH2643" s="17" t="str">
        <f t="shared" si="5863"/>
        <v/>
      </c>
      <c r="LI2643" s="2"/>
      <c r="LJ2643" s="17" t="str">
        <f t="shared" si="5864"/>
        <v/>
      </c>
      <c r="LK2643" s="2"/>
      <c r="LL2643" s="17" t="str">
        <f t="shared" si="5865"/>
        <v/>
      </c>
      <c r="LM2643" s="2"/>
      <c r="LN2643" s="17" t="str">
        <f t="shared" si="5866"/>
        <v/>
      </c>
      <c r="LO2643" s="2"/>
      <c r="LP2643" s="17" t="str">
        <f t="shared" si="5867"/>
        <v/>
      </c>
      <c r="LQ2643" s="2"/>
      <c r="LR2643" s="17" t="str">
        <f t="shared" si="5868"/>
        <v/>
      </c>
      <c r="LS2643" s="2"/>
      <c r="LT2643" s="17" t="str">
        <f t="shared" si="5869"/>
        <v/>
      </c>
      <c r="LU2643" s="2"/>
      <c r="LV2643" s="17" t="str">
        <f t="shared" si="5870"/>
        <v/>
      </c>
      <c r="LW2643" s="2"/>
      <c r="LX2643" s="17" t="str">
        <f t="shared" si="5871"/>
        <v/>
      </c>
      <c r="LY2643" s="2"/>
      <c r="LZ2643" s="17" t="str">
        <f t="shared" si="5872"/>
        <v/>
      </c>
      <c r="MA2643" s="2"/>
      <c r="MB2643" s="17" t="str">
        <f t="shared" si="5791"/>
        <v/>
      </c>
      <c r="MC2643" s="2"/>
      <c r="MD2643" s="17" t="str">
        <f t="shared" si="5765"/>
        <v/>
      </c>
      <c r="ME2643" s="2"/>
      <c r="MF2643" s="17" t="str">
        <f t="shared" si="5873"/>
        <v/>
      </c>
      <c r="MG2643" s="2"/>
      <c r="MH2643" s="17" t="str">
        <f t="shared" si="5874"/>
        <v/>
      </c>
      <c r="MI2643" s="2"/>
      <c r="MJ2643" s="17" t="str">
        <f t="shared" si="5875"/>
        <v/>
      </c>
      <c r="MK2643" s="1"/>
      <c r="ML2643" s="17"/>
      <c r="MM2643" s="1" t="s">
        <v>162</v>
      </c>
      <c r="MN2643" s="69">
        <f t="shared" si="5792"/>
        <v>1</v>
      </c>
      <c r="MO2643" s="21" t="str">
        <f t="shared" si="5793"/>
        <v>L</v>
      </c>
      <c r="MP2643" s="2"/>
      <c r="MQ2643" s="17" t="str">
        <f t="shared" si="5766"/>
        <v/>
      </c>
      <c r="MR2643" s="2"/>
      <c r="MS2643" s="17" t="str">
        <f t="shared" si="5767"/>
        <v/>
      </c>
      <c r="MT2643" s="2"/>
      <c r="MU2643" s="17" t="str">
        <f t="shared" si="5768"/>
        <v/>
      </c>
      <c r="MV2643" s="2"/>
      <c r="MW2643" s="17" t="str">
        <f t="shared" si="5769"/>
        <v/>
      </c>
      <c r="MX2643" s="2"/>
      <c r="MY2643" s="17" t="str">
        <f t="shared" si="5770"/>
        <v/>
      </c>
      <c r="MZ2643" s="2"/>
      <c r="NA2643" s="17" t="str">
        <f t="shared" si="5771"/>
        <v/>
      </c>
      <c r="NB2643" s="2"/>
      <c r="NC2643" s="17" t="str">
        <f t="shared" si="5772"/>
        <v/>
      </c>
      <c r="ND2643" s="2"/>
      <c r="NE2643" s="2"/>
      <c r="NF2643" s="2"/>
      <c r="NG2643" s="2"/>
      <c r="NH2643" s="18" t="str">
        <f t="shared" si="5773"/>
        <v/>
      </c>
      <c r="NI2643" s="18" t="str">
        <f t="shared" si="5774"/>
        <v/>
      </c>
      <c r="NM2643" s="18" t="str">
        <f t="shared" si="5743"/>
        <v/>
      </c>
      <c r="NN2643" s="18" t="str">
        <f t="shared" si="5742"/>
        <v/>
      </c>
      <c r="NO2643" s="21">
        <f t="shared" si="5775"/>
        <v>0</v>
      </c>
      <c r="NP2643" s="21" t="str">
        <f t="shared" si="5794"/>
        <v>L</v>
      </c>
      <c r="NQ2643" s="2"/>
      <c r="NR2643" s="2"/>
      <c r="NS2643" s="2" t="s">
        <v>143</v>
      </c>
      <c r="NT2643" s="2" t="s">
        <v>201</v>
      </c>
      <c r="NU2643" s="2"/>
      <c r="NV2643" s="2"/>
      <c r="NW2643" s="2"/>
      <c r="NX2643" s="18">
        <f t="shared" si="5876"/>
        <v>0</v>
      </c>
      <c r="NY2643" s="2">
        <f t="shared" si="5747"/>
        <v>0</v>
      </c>
      <c r="NZ2643" s="2">
        <f t="shared" si="5748"/>
        <v>1</v>
      </c>
      <c r="OA2643" s="2">
        <f t="shared" si="5749"/>
        <v>0</v>
      </c>
      <c r="OB2643" s="2">
        <f t="shared" si="5750"/>
        <v>0</v>
      </c>
      <c r="OC2643" s="2">
        <f t="shared" si="5751"/>
        <v>0</v>
      </c>
      <c r="OD2643" s="17">
        <f t="shared" si="5746"/>
        <v>1</v>
      </c>
      <c r="OE2643" s="20">
        <f t="shared" si="5795"/>
        <v>2</v>
      </c>
      <c r="OF2643" s="69" t="str">
        <f>IF(OE2643=0,"L",IF(OE2643=1,"L",IF(OE2643=2,"H",IF(OE2643=3,"H",IF(OE2643=4,"H",IF(OE2643=5,"H"))))))</f>
        <v>H</v>
      </c>
      <c r="OG2643" s="123"/>
      <c r="OH2643" s="21" t="str">
        <f t="shared" ref="OH2643:OH2704" si="5879">IF(OD2643=0,"L",IF(OD2643=1,"H",IF(OD2643=2,"H",IF(OD2643=3,"VH",IF(OD2643=4,"VH",IF(OD2643=5,"VH"))))))</f>
        <v>H</v>
      </c>
      <c r="OI2643" s="69" t="str">
        <f t="shared" si="5877"/>
        <v>L</v>
      </c>
      <c r="OJ2643" s="18" t="s">
        <v>4664</v>
      </c>
      <c r="OK2643" s="2" t="s">
        <v>143</v>
      </c>
      <c r="OL2643" s="2" t="s">
        <v>4662</v>
      </c>
      <c r="OM2643" s="2"/>
      <c r="ON2643" s="2"/>
      <c r="OO2643" s="2"/>
      <c r="OP2643" s="2"/>
      <c r="OQ2643" s="2">
        <v>2</v>
      </c>
      <c r="OR2643" s="2" t="s">
        <v>7846</v>
      </c>
      <c r="OS2643" s="19" t="str">
        <f>IF(OK2643="","NF",IF(OK2643=" ","NF",IF(OK2643="subsistence fisheries", "M", IF(OK2643="commercial","H",IF(OK2643="highly commercial","VH")))))</f>
        <v>H</v>
      </c>
      <c r="OT2643" s="18">
        <v>3.86510257063241</v>
      </c>
      <c r="OU2643" s="69" t="s">
        <v>198</v>
      </c>
      <c r="OV2643" s="18">
        <v>0.26867835823146802</v>
      </c>
      <c r="OW2643" s="69" t="s">
        <v>198</v>
      </c>
      <c r="OX2643" s="18">
        <v>4.8946361322512599</v>
      </c>
      <c r="OY2643" s="69" t="s">
        <v>198</v>
      </c>
      <c r="OZ2643" s="18">
        <v>24.322798104121802</v>
      </c>
      <c r="PA2643" s="69" t="s">
        <v>299</v>
      </c>
      <c r="PB2643" s="18">
        <v>4.2413796611215897</v>
      </c>
      <c r="PC2643" s="69" t="s">
        <v>198</v>
      </c>
      <c r="PD2643" s="69" t="s">
        <v>299</v>
      </c>
      <c r="PE2643" s="69" t="s">
        <v>198</v>
      </c>
      <c r="PF2643" s="18">
        <v>0.261973348157159</v>
      </c>
      <c r="PG2643" s="69" t="s">
        <v>198</v>
      </c>
      <c r="PH2643" s="69" t="s">
        <v>198</v>
      </c>
      <c r="PI2643" s="69" t="s">
        <v>198</v>
      </c>
      <c r="PJ2643" s="18">
        <v>5.2940613319133902</v>
      </c>
      <c r="PK2643" s="69" t="s">
        <v>198</v>
      </c>
      <c r="PL2643" s="69" t="s">
        <v>299</v>
      </c>
      <c r="PM2643" s="69" t="s">
        <v>198</v>
      </c>
      <c r="PN2643" s="18">
        <v>26.261493902096799</v>
      </c>
      <c r="PO2643" s="69" t="s">
        <v>198</v>
      </c>
      <c r="PP2643" s="69" t="s">
        <v>198</v>
      </c>
      <c r="PQ2643" s="69" t="s">
        <v>198</v>
      </c>
      <c r="PR2643" s="18">
        <v>11.1944592355312</v>
      </c>
      <c r="PS2643" s="69" t="s">
        <v>299</v>
      </c>
      <c r="PT2643" s="18">
        <v>0.26867835823146802</v>
      </c>
      <c r="PU2643" s="69" t="s">
        <v>198</v>
      </c>
      <c r="PV2643" s="18">
        <v>4.11886114361642</v>
      </c>
      <c r="PW2643" s="69" t="s">
        <v>198</v>
      </c>
      <c r="PX2643" s="18">
        <v>42.755747301825203</v>
      </c>
      <c r="PY2643" s="69" t="s">
        <v>299</v>
      </c>
      <c r="PZ2643" s="18">
        <v>3.7721907955476599</v>
      </c>
      <c r="QA2643" s="69" t="s">
        <v>198</v>
      </c>
      <c r="QB2643" s="18">
        <v>0.209770388986873</v>
      </c>
      <c r="QC2643" s="69" t="s">
        <v>198</v>
      </c>
      <c r="QD2643" s="18">
        <v>4.8247124682897802</v>
      </c>
      <c r="QE2643" s="69" t="s">
        <v>198</v>
      </c>
      <c r="QF2643" s="18">
        <v>19.927203474373702</v>
      </c>
      <c r="QG2643" s="69" t="s">
        <v>198</v>
      </c>
      <c r="QH2643" s="18">
        <v>99.021871544848906</v>
      </c>
      <c r="QI2643" s="69" t="s">
        <v>198</v>
      </c>
      <c r="QJ2643" s="18">
        <v>17.338920834420701</v>
      </c>
      <c r="QK2643" s="69" t="s">
        <v>198</v>
      </c>
    </row>
    <row r="2644" spans="1:453" s="18" customFormat="1" x14ac:dyDescent="0.25">
      <c r="A2644" s="2" t="s">
        <v>127</v>
      </c>
      <c r="B2644" s="2" t="s">
        <v>128</v>
      </c>
      <c r="C2644" s="2" t="s">
        <v>129</v>
      </c>
      <c r="D2644" s="2" t="s">
        <v>140</v>
      </c>
      <c r="E2644" s="2" t="s">
        <v>141</v>
      </c>
      <c r="F2644" s="58" t="s">
        <v>4244</v>
      </c>
      <c r="G2644" s="3" t="s">
        <v>4703</v>
      </c>
      <c r="H2644" s="58">
        <v>46107.655296999998</v>
      </c>
      <c r="I2644" s="58">
        <v>427000</v>
      </c>
      <c r="J2644" s="60" t="str">
        <f t="shared" si="5776"/>
        <v>L</v>
      </c>
      <c r="K2644" s="60" t="str">
        <f t="shared" si="5777"/>
        <v>L</v>
      </c>
      <c r="L2644" s="60" t="str">
        <f t="shared" si="5778"/>
        <v>L</v>
      </c>
      <c r="M2644" s="60" t="str">
        <f t="shared" si="5779"/>
        <v>L</v>
      </c>
      <c r="N2644" s="2" t="s">
        <v>132</v>
      </c>
      <c r="O2644" s="4" t="s">
        <v>198</v>
      </c>
      <c r="P2644" s="2"/>
      <c r="Q2644" s="2"/>
      <c r="R2644" s="2"/>
      <c r="S2644" s="2"/>
      <c r="T2644" s="69" t="str">
        <f t="shared" si="5780"/>
        <v>U</v>
      </c>
      <c r="U2644" s="1" t="s">
        <v>134</v>
      </c>
      <c r="V2644" s="62" t="s">
        <v>198</v>
      </c>
      <c r="W2644" s="2"/>
      <c r="X2644" s="4" t="s">
        <v>133</v>
      </c>
      <c r="Y2644" s="4" t="s">
        <v>7353</v>
      </c>
      <c r="Z2644" s="69" t="str">
        <f t="shared" si="5781"/>
        <v>U</v>
      </c>
      <c r="AA2644" s="2"/>
      <c r="AB2644" s="4" t="s">
        <v>198</v>
      </c>
      <c r="AC2644" s="36">
        <v>4.5199999999999996</v>
      </c>
      <c r="AD2644" s="38"/>
      <c r="AE2644" s="29"/>
      <c r="AF2644" s="29"/>
      <c r="AG2644" s="38"/>
      <c r="AH2644" s="38"/>
      <c r="AI2644" s="32"/>
      <c r="AJ2644" s="32"/>
      <c r="AK2644" s="32"/>
      <c r="AL2644" s="32"/>
      <c r="AM2644" s="32"/>
      <c r="AN2644" s="225"/>
      <c r="AO2644" s="228" t="s">
        <v>133</v>
      </c>
      <c r="AP2644" s="38"/>
      <c r="AQ2644" s="38"/>
      <c r="AR2644" s="38"/>
      <c r="AS2644" s="38"/>
      <c r="AT2644" s="38"/>
      <c r="AU2644" s="38"/>
      <c r="AV2644" s="53" t="s">
        <v>198</v>
      </c>
      <c r="AW2644" s="29"/>
      <c r="AX2644" s="53" t="str">
        <f t="shared" si="5878"/>
        <v>U</v>
      </c>
      <c r="AY2644" s="38"/>
      <c r="AZ2644" s="38"/>
      <c r="BA2644" s="38"/>
      <c r="BB2644" s="38"/>
      <c r="BC2644" s="38"/>
      <c r="BD2644" s="38"/>
      <c r="BE2644" s="38"/>
      <c r="BF2644" s="38"/>
      <c r="BG2644" s="2"/>
      <c r="BH2644" s="17" t="str">
        <f t="shared" si="5753"/>
        <v/>
      </c>
      <c r="BI2644" s="2" t="s">
        <v>8454</v>
      </c>
      <c r="BJ2644" s="17">
        <f t="shared" si="5753"/>
        <v>1</v>
      </c>
      <c r="BK2644" s="2" t="s">
        <v>8453</v>
      </c>
      <c r="BL2644" s="17">
        <f t="shared" si="5796"/>
        <v>1</v>
      </c>
      <c r="BM2644" s="2" t="s">
        <v>8455</v>
      </c>
      <c r="BN2644" s="17">
        <f t="shared" si="5797"/>
        <v>1</v>
      </c>
      <c r="BO2644" s="2"/>
      <c r="BP2644" s="17" t="str">
        <f t="shared" si="5798"/>
        <v/>
      </c>
      <c r="BQ2644" s="2"/>
      <c r="BR2644" s="17" t="str">
        <f t="shared" si="5799"/>
        <v/>
      </c>
      <c r="BS2644" s="2"/>
      <c r="BT2644" s="17" t="str">
        <f t="shared" si="5800"/>
        <v/>
      </c>
      <c r="BU2644" s="2"/>
      <c r="BV2644" s="17" t="str">
        <f t="shared" si="5801"/>
        <v/>
      </c>
      <c r="BW2644" s="2"/>
      <c r="BX2644" s="17" t="str">
        <f t="shared" si="5802"/>
        <v/>
      </c>
      <c r="BY2644" s="2"/>
      <c r="BZ2644" s="17" t="str">
        <f t="shared" si="5803"/>
        <v/>
      </c>
      <c r="CA2644" s="2"/>
      <c r="CB2644" s="17" t="str">
        <f t="shared" si="5804"/>
        <v/>
      </c>
      <c r="CC2644" s="2"/>
      <c r="CD2644" s="17" t="str">
        <f t="shared" si="5805"/>
        <v/>
      </c>
      <c r="CE2644" s="2"/>
      <c r="CF2644" s="17" t="str">
        <f t="shared" si="5806"/>
        <v/>
      </c>
      <c r="CG2644" s="2"/>
      <c r="CH2644" s="17" t="str">
        <f t="shared" si="5807"/>
        <v/>
      </c>
      <c r="CI2644" s="2"/>
      <c r="CJ2644" s="17" t="str">
        <f t="shared" si="5808"/>
        <v/>
      </c>
      <c r="CK2644" s="2"/>
      <c r="CL2644" s="17" t="str">
        <f t="shared" si="5809"/>
        <v/>
      </c>
      <c r="CM2644" s="2"/>
      <c r="CN2644" s="17" t="str">
        <f t="shared" si="5810"/>
        <v/>
      </c>
      <c r="CO2644" s="2"/>
      <c r="CP2644" s="17" t="str">
        <f t="shared" si="5811"/>
        <v/>
      </c>
      <c r="CQ2644" s="2"/>
      <c r="CR2644" s="17" t="str">
        <f t="shared" si="5812"/>
        <v/>
      </c>
      <c r="CS2644" s="2"/>
      <c r="CT2644" s="17" t="str">
        <f t="shared" si="5813"/>
        <v/>
      </c>
      <c r="CU2644" s="2"/>
      <c r="CV2644" s="17" t="str">
        <f t="shared" si="5814"/>
        <v/>
      </c>
      <c r="CW2644" s="2"/>
      <c r="CX2644" s="17" t="str">
        <f t="shared" si="5815"/>
        <v/>
      </c>
      <c r="CY2644" s="2"/>
      <c r="CZ2644" s="17" t="str">
        <f t="shared" si="5816"/>
        <v/>
      </c>
      <c r="DA2644" s="2"/>
      <c r="DB2644" s="17" t="str">
        <f t="shared" si="5817"/>
        <v/>
      </c>
      <c r="DC2644" s="2"/>
      <c r="DD2644" s="17" t="str">
        <f t="shared" si="5818"/>
        <v/>
      </c>
      <c r="DE2644" s="2"/>
      <c r="DF2644" s="17" t="str">
        <f t="shared" si="5819"/>
        <v/>
      </c>
      <c r="DG2644" s="2"/>
      <c r="DH2644" s="17" t="str">
        <f t="shared" si="5820"/>
        <v/>
      </c>
      <c r="DI2644" s="2"/>
      <c r="DJ2644" s="17" t="str">
        <f t="shared" si="5821"/>
        <v/>
      </c>
      <c r="DK2644" s="2"/>
      <c r="DL2644" s="17" t="str">
        <f t="shared" si="5822"/>
        <v/>
      </c>
      <c r="DM2644" s="2"/>
      <c r="DN2644" s="17" t="str">
        <f t="shared" si="5823"/>
        <v/>
      </c>
      <c r="DO2644" s="2" t="s">
        <v>9173</v>
      </c>
      <c r="DP2644" s="17">
        <f t="shared" si="5824"/>
        <v>1</v>
      </c>
      <c r="DQ2644" s="2"/>
      <c r="DR2644" s="17" t="str">
        <f t="shared" si="5825"/>
        <v/>
      </c>
      <c r="DS2644" s="2" t="s">
        <v>9174</v>
      </c>
      <c r="DT2644" s="17">
        <f t="shared" si="5826"/>
        <v>1</v>
      </c>
      <c r="DU2644" s="2" t="s">
        <v>8459</v>
      </c>
      <c r="DV2644" s="17">
        <f t="shared" si="5827"/>
        <v>1</v>
      </c>
      <c r="DW2644" s="2" t="s">
        <v>8460</v>
      </c>
      <c r="DX2644" s="17">
        <f t="shared" si="5828"/>
        <v>1</v>
      </c>
      <c r="DY2644" s="2"/>
      <c r="DZ2644" s="17" t="str">
        <f t="shared" si="5829"/>
        <v/>
      </c>
      <c r="EA2644" s="2"/>
      <c r="EB2644" s="17" t="str">
        <f t="shared" si="5830"/>
        <v/>
      </c>
      <c r="EC2644" s="2"/>
      <c r="ED2644" s="17" t="str">
        <f t="shared" si="5831"/>
        <v/>
      </c>
      <c r="EE2644" s="2"/>
      <c r="EF2644" s="17" t="str">
        <f t="shared" si="5832"/>
        <v/>
      </c>
      <c r="EG2644" s="2"/>
      <c r="EH2644" s="17" t="str">
        <f t="shared" si="5833"/>
        <v/>
      </c>
      <c r="EI2644" s="2"/>
      <c r="EJ2644" s="17" t="str">
        <f t="shared" si="5834"/>
        <v/>
      </c>
      <c r="EK2644" s="2"/>
      <c r="EL2644" s="17" t="str">
        <f t="shared" si="5835"/>
        <v/>
      </c>
      <c r="EM2644" s="2"/>
      <c r="EN2644" s="17" t="str">
        <f t="shared" si="5836"/>
        <v/>
      </c>
      <c r="EO2644" s="2"/>
      <c r="EP2644" s="17" t="str">
        <f t="shared" si="5837"/>
        <v/>
      </c>
      <c r="EQ2644" s="2"/>
      <c r="ER2644" s="17" t="str">
        <f t="shared" si="5838"/>
        <v/>
      </c>
      <c r="ES2644" s="2"/>
      <c r="ET2644" s="17" t="str">
        <f t="shared" si="5839"/>
        <v/>
      </c>
      <c r="EU2644" s="2"/>
      <c r="EV2644" s="17" t="str">
        <f t="shared" si="5840"/>
        <v/>
      </c>
      <c r="EW2644" s="2"/>
      <c r="EX2644" s="17" t="str">
        <f t="shared" si="5841"/>
        <v/>
      </c>
      <c r="EY2644" s="2"/>
      <c r="EZ2644" s="17" t="str">
        <f t="shared" si="5842"/>
        <v/>
      </c>
      <c r="FA2644" s="2"/>
      <c r="FB2644" s="17" t="str">
        <f t="shared" si="5843"/>
        <v/>
      </c>
      <c r="FC2644" s="2"/>
      <c r="FD2644" s="17" t="str">
        <f t="shared" si="5844"/>
        <v/>
      </c>
      <c r="FE2644" s="17" t="s">
        <v>7353</v>
      </c>
      <c r="FF2644" s="17" t="s">
        <v>7353</v>
      </c>
      <c r="FG2644" s="17" t="s">
        <v>7353</v>
      </c>
      <c r="FH2644" s="17" t="s">
        <v>7353</v>
      </c>
      <c r="FI2644" s="17" t="s">
        <v>7573</v>
      </c>
      <c r="FJ2644" s="17" t="s">
        <v>7353</v>
      </c>
      <c r="FK2644" s="17" t="s">
        <v>7353</v>
      </c>
      <c r="FL2644" s="17" t="s">
        <v>7353</v>
      </c>
      <c r="FM2644" s="2" t="s">
        <v>6175</v>
      </c>
      <c r="FN2644" s="18">
        <f t="shared" si="5754"/>
        <v>0.42857142857142855</v>
      </c>
      <c r="FO2644" s="18">
        <f t="shared" ref="FO2644:FO2674" si="5880">SUM(BJ2644,BL2644,BN2644)</f>
        <v>3</v>
      </c>
      <c r="FP2644" s="18">
        <f t="shared" ref="FP2644:FP2674" si="5881">SUM(BH2644,BJ2644,BL2644,BN2644,BP2644,BR2644,BT2644,BV2644,BX2644,BZ2644,CB2644,CD2644,CF2644,CH2644,CJ2644,CL2644,CN2644,CP2644,CR2644,CT2644,CV2644,CX2644,CZ2644,DB2644,DD2644,DF2644,DH2644,DJ2644,DL2644,DN2644,DP2644,DR2644,DT2644,DV2644,DX2644,DZ2644,EB2644,ED2644,EF2644,EH2644,EJ2644,EL2644,EN2644,EP2644,ER2644,ET2644,EV2644,EX2644,EZ2644,FB2644,FD2644)</f>
        <v>7</v>
      </c>
      <c r="FQ2644" s="18">
        <f t="shared" ref="FQ2644:FQ2674" si="5882">SUM(DN2644,DP2644,DR2644,DT2644,DV2644,DX2644,DZ2644,EB2644,ED2644,EF2644,EH2644,EJ2644,EL2644,EN2644,EP2644,ER2644,ET2644,EV2644,EX2644,EZ2644,FB2644,FD2644)</f>
        <v>4</v>
      </c>
      <c r="FR2644" s="18">
        <f t="shared" si="5755"/>
        <v>0.5714285714285714</v>
      </c>
      <c r="FS2644" s="9" t="s">
        <v>198</v>
      </c>
      <c r="FT2644" s="2"/>
      <c r="FU2644" s="21" t="s">
        <v>198</v>
      </c>
      <c r="FV2644" s="2"/>
      <c r="FW2644" s="21" t="s">
        <v>198</v>
      </c>
      <c r="FX2644" s="18">
        <v>0</v>
      </c>
      <c r="FY2644" s="18">
        <v>1</v>
      </c>
      <c r="FZ2644" s="18">
        <f t="shared" si="5845"/>
        <v>1</v>
      </c>
      <c r="GA2644" s="18">
        <v>0</v>
      </c>
      <c r="GB2644" s="18">
        <v>0</v>
      </c>
      <c r="GC2644" s="2" t="s">
        <v>198</v>
      </c>
      <c r="GD2644" s="18">
        <f t="shared" si="5782"/>
        <v>0</v>
      </c>
      <c r="GE2644" s="2" t="s">
        <v>198</v>
      </c>
      <c r="GF2644" s="18">
        <f t="shared" si="5782"/>
        <v>0</v>
      </c>
      <c r="GG2644" s="2" t="s">
        <v>198</v>
      </c>
      <c r="GH2644" s="18">
        <f t="shared" si="5846"/>
        <v>0</v>
      </c>
      <c r="GI2644" s="2" t="s">
        <v>4378</v>
      </c>
      <c r="GJ2644" s="18">
        <f t="shared" si="5783"/>
        <v>1</v>
      </c>
      <c r="GK2644" s="2" t="s">
        <v>198</v>
      </c>
      <c r="GL2644" s="18">
        <f t="shared" si="5783"/>
        <v>2</v>
      </c>
      <c r="GM2644" s="228" t="s">
        <v>198</v>
      </c>
      <c r="GN2644" s="18">
        <f t="shared" si="5784"/>
        <v>2</v>
      </c>
      <c r="GO2644" s="2"/>
      <c r="GP2644" s="2"/>
      <c r="GQ2644" s="18" t="str">
        <f t="shared" si="5756"/>
        <v>L</v>
      </c>
      <c r="GR2644" s="18">
        <f t="shared" si="5785"/>
        <v>0</v>
      </c>
      <c r="GS2644" s="18">
        <f t="shared" si="5786"/>
        <v>5</v>
      </c>
      <c r="GT2644" s="21" t="str">
        <f t="shared" si="5787"/>
        <v>L</v>
      </c>
      <c r="GU2644" s="2"/>
      <c r="GV2644" s="2"/>
      <c r="GW2644" s="2"/>
      <c r="GX2644" s="2"/>
      <c r="GY2644" s="2"/>
      <c r="GZ2644" s="18" t="s">
        <v>0</v>
      </c>
      <c r="HA2644" s="2"/>
      <c r="HB2644" s="21" t="s">
        <v>133</v>
      </c>
      <c r="HC2644" s="2"/>
      <c r="HD2644" s="21" t="str">
        <f t="shared" si="5788"/>
        <v>L</v>
      </c>
      <c r="HE2644" s="2"/>
      <c r="HF2644" s="21" t="s">
        <v>198</v>
      </c>
      <c r="HG2644" s="2"/>
      <c r="HH2644" s="69" t="str">
        <f t="shared" si="5789"/>
        <v>L</v>
      </c>
      <c r="HI2644" s="2"/>
      <c r="HJ2644" s="2"/>
      <c r="HK2644" s="2"/>
      <c r="HL2644" s="2"/>
      <c r="HM2644" s="18" t="s">
        <v>7353</v>
      </c>
      <c r="HN2644" s="69" t="s">
        <v>133</v>
      </c>
      <c r="HO2644" s="2"/>
      <c r="HP2644" s="2"/>
      <c r="HQ2644" s="2"/>
      <c r="HR2644" s="2"/>
      <c r="HS2644" s="2"/>
      <c r="HT2644" s="2"/>
      <c r="HU2644" s="2"/>
      <c r="HV2644" s="2"/>
      <c r="HW2644" s="2"/>
      <c r="HX2644" s="2"/>
      <c r="HY2644" s="2"/>
      <c r="HZ2644" s="2"/>
      <c r="IA2644" s="21" t="s">
        <v>198</v>
      </c>
      <c r="IB2644" s="2"/>
      <c r="IC2644" s="21" t="s">
        <v>198</v>
      </c>
      <c r="ID2644" s="2"/>
      <c r="IE2644" s="2" t="s">
        <v>9357</v>
      </c>
      <c r="IF2644" s="69" t="s">
        <v>198</v>
      </c>
      <c r="IG2644" s="2" t="s">
        <v>7019</v>
      </c>
      <c r="IH2644" s="2" t="s">
        <v>7019</v>
      </c>
      <c r="II2644" s="21" t="s">
        <v>299</v>
      </c>
      <c r="IJ2644" s="2"/>
      <c r="IK2644" s="21" t="s">
        <v>198</v>
      </c>
      <c r="IL2644" s="2"/>
      <c r="IM2644" s="21" t="s">
        <v>198</v>
      </c>
      <c r="IN2644" s="2"/>
      <c r="IO2644" s="21" t="s">
        <v>198</v>
      </c>
      <c r="IP2644" s="2"/>
      <c r="IQ2644" s="17" t="str">
        <f t="shared" si="5757"/>
        <v/>
      </c>
      <c r="IR2644" s="2"/>
      <c r="IS2644" s="17" t="str">
        <f t="shared" si="5757"/>
        <v/>
      </c>
      <c r="IT2644" s="2"/>
      <c r="IU2644" s="17" t="str">
        <f t="shared" si="5847"/>
        <v/>
      </c>
      <c r="IV2644" s="2"/>
      <c r="IW2644" s="2"/>
      <c r="IX2644" s="2"/>
      <c r="IY2644" s="2"/>
      <c r="IZ2644" s="72" t="str">
        <f t="shared" si="5758"/>
        <v/>
      </c>
      <c r="JA2644" s="72" t="str">
        <f t="shared" si="5759"/>
        <v/>
      </c>
      <c r="JB2644" s="2"/>
      <c r="JC2644" s="72" t="str">
        <f t="shared" si="5848"/>
        <v/>
      </c>
      <c r="JD2644" s="2"/>
      <c r="JE2644" s="72" t="str">
        <f t="shared" si="5849"/>
        <v/>
      </c>
      <c r="JF2644" s="2"/>
      <c r="JG2644" s="2"/>
      <c r="JH2644" s="2"/>
      <c r="JI2644" s="72" t="str">
        <f t="shared" si="5752"/>
        <v/>
      </c>
      <c r="JJ2644" s="72" t="str">
        <f t="shared" si="5760"/>
        <v/>
      </c>
      <c r="JK2644" s="2"/>
      <c r="JL2644" s="17" t="str">
        <f t="shared" si="5850"/>
        <v/>
      </c>
      <c r="JM2644" s="2"/>
      <c r="JN2644" s="17" t="str">
        <f t="shared" si="5851"/>
        <v/>
      </c>
      <c r="JO2644" s="2"/>
      <c r="JP2644" s="17" t="str">
        <f t="shared" si="5852"/>
        <v/>
      </c>
      <c r="JQ2644" s="2"/>
      <c r="JR2644" s="17" t="str">
        <f t="shared" si="5853"/>
        <v/>
      </c>
      <c r="JS2644" s="2"/>
      <c r="JT2644" s="17" t="str">
        <f t="shared" si="5854"/>
        <v/>
      </c>
      <c r="JU2644" s="2"/>
      <c r="JV2644" s="17" t="str">
        <f t="shared" si="5855"/>
        <v/>
      </c>
      <c r="JW2644" s="2"/>
      <c r="JX2644" s="17" t="str">
        <f t="shared" si="5856"/>
        <v/>
      </c>
      <c r="JY2644" s="2"/>
      <c r="JZ2644" s="2"/>
      <c r="KA2644" s="2"/>
      <c r="KB2644" s="2"/>
      <c r="KC2644" s="2"/>
      <c r="KD2644" s="72" t="str">
        <f t="shared" si="5761"/>
        <v/>
      </c>
      <c r="KE2644" s="72" t="str">
        <f t="shared" si="5762"/>
        <v/>
      </c>
      <c r="KF2644" s="2"/>
      <c r="KG2644" s="72" t="str">
        <f t="shared" si="5857"/>
        <v/>
      </c>
      <c r="KH2644" s="2"/>
      <c r="KI2644" s="72" t="str">
        <f t="shared" si="5858"/>
        <v/>
      </c>
      <c r="KJ2644" s="2"/>
      <c r="KK2644" s="72" t="str">
        <f t="shared" si="5859"/>
        <v/>
      </c>
      <c r="KL2644" s="72"/>
      <c r="KM2644" s="70" t="s">
        <v>138</v>
      </c>
      <c r="KN2644" s="70"/>
      <c r="KO2644" s="70" t="s">
        <v>138</v>
      </c>
      <c r="KP2644" s="70"/>
      <c r="KQ2644" s="70" t="s">
        <v>138</v>
      </c>
      <c r="KR2644" s="70"/>
      <c r="KS2644" s="72">
        <f t="shared" si="5790"/>
        <v>1</v>
      </c>
      <c r="KT2644" s="2"/>
      <c r="KU2644" s="72" t="str">
        <f t="shared" si="5860"/>
        <v/>
      </c>
      <c r="KV2644" s="2"/>
      <c r="KW2644" s="2"/>
      <c r="KX2644" s="72" t="str">
        <f t="shared" si="5763"/>
        <v/>
      </c>
      <c r="KY2644" s="2"/>
      <c r="KZ2644" s="2"/>
      <c r="LA2644" s="2"/>
      <c r="LB2644" s="72" t="str">
        <f t="shared" si="5764"/>
        <v/>
      </c>
      <c r="LC2644" s="2"/>
      <c r="LD2644" s="17" t="str">
        <f t="shared" si="5861"/>
        <v/>
      </c>
      <c r="LE2644" s="2"/>
      <c r="LF2644" s="17" t="str">
        <f t="shared" si="5862"/>
        <v/>
      </c>
      <c r="LG2644" s="2"/>
      <c r="LH2644" s="17" t="str">
        <f t="shared" si="5863"/>
        <v/>
      </c>
      <c r="LI2644" s="2"/>
      <c r="LJ2644" s="17" t="str">
        <f t="shared" si="5864"/>
        <v/>
      </c>
      <c r="LK2644" s="2"/>
      <c r="LL2644" s="17" t="str">
        <f t="shared" si="5865"/>
        <v/>
      </c>
      <c r="LM2644" s="2"/>
      <c r="LN2644" s="17" t="str">
        <f t="shared" si="5866"/>
        <v/>
      </c>
      <c r="LO2644" s="2"/>
      <c r="LP2644" s="17" t="str">
        <f t="shared" si="5867"/>
        <v/>
      </c>
      <c r="LQ2644" s="2"/>
      <c r="LR2644" s="17" t="str">
        <f t="shared" si="5868"/>
        <v/>
      </c>
      <c r="LS2644" s="2"/>
      <c r="LT2644" s="17" t="str">
        <f t="shared" si="5869"/>
        <v/>
      </c>
      <c r="LU2644" s="2"/>
      <c r="LV2644" s="17" t="str">
        <f t="shared" si="5870"/>
        <v/>
      </c>
      <c r="LW2644" s="2"/>
      <c r="LX2644" s="17" t="str">
        <f t="shared" si="5871"/>
        <v/>
      </c>
      <c r="LY2644" s="2"/>
      <c r="LZ2644" s="17" t="str">
        <f t="shared" si="5872"/>
        <v/>
      </c>
      <c r="MA2644" s="2"/>
      <c r="MB2644" s="17" t="str">
        <f t="shared" si="5791"/>
        <v/>
      </c>
      <c r="MC2644" s="2"/>
      <c r="MD2644" s="17" t="str">
        <f t="shared" si="5765"/>
        <v/>
      </c>
      <c r="ME2644" s="2"/>
      <c r="MF2644" s="17" t="str">
        <f t="shared" si="5873"/>
        <v/>
      </c>
      <c r="MG2644" s="2"/>
      <c r="MH2644" s="17" t="str">
        <f t="shared" si="5874"/>
        <v/>
      </c>
      <c r="MI2644" s="2"/>
      <c r="MJ2644" s="17" t="str">
        <f t="shared" si="5875"/>
        <v/>
      </c>
      <c r="MK2644" s="1"/>
      <c r="ML2644" s="17"/>
      <c r="MM2644" s="1" t="s">
        <v>162</v>
      </c>
      <c r="MN2644" s="69">
        <f t="shared" si="5792"/>
        <v>1</v>
      </c>
      <c r="MO2644" s="21" t="str">
        <f t="shared" si="5793"/>
        <v>L</v>
      </c>
      <c r="MP2644" s="2"/>
      <c r="MQ2644" s="17" t="str">
        <f t="shared" si="5766"/>
        <v/>
      </c>
      <c r="MR2644" s="2"/>
      <c r="MS2644" s="17" t="str">
        <f t="shared" si="5767"/>
        <v/>
      </c>
      <c r="MT2644" s="2"/>
      <c r="MU2644" s="17" t="str">
        <f t="shared" si="5768"/>
        <v/>
      </c>
      <c r="MV2644" s="2"/>
      <c r="MW2644" s="17" t="str">
        <f t="shared" si="5769"/>
        <v/>
      </c>
      <c r="MX2644" s="2"/>
      <c r="MY2644" s="17" t="str">
        <f t="shared" si="5770"/>
        <v/>
      </c>
      <c r="MZ2644" s="2"/>
      <c r="NA2644" s="17" t="str">
        <f t="shared" si="5771"/>
        <v/>
      </c>
      <c r="NB2644" s="2"/>
      <c r="NC2644" s="17" t="str">
        <f t="shared" si="5772"/>
        <v/>
      </c>
      <c r="ND2644" s="2"/>
      <c r="NE2644" s="2"/>
      <c r="NF2644" s="2"/>
      <c r="NG2644" s="2"/>
      <c r="NH2644" s="18" t="str">
        <f t="shared" si="5773"/>
        <v/>
      </c>
      <c r="NI2644" s="18" t="str">
        <f t="shared" si="5774"/>
        <v/>
      </c>
      <c r="NM2644" s="18" t="str">
        <f t="shared" si="5743"/>
        <v/>
      </c>
      <c r="NN2644" s="18" t="str">
        <f t="shared" si="5742"/>
        <v/>
      </c>
      <c r="NO2644" s="21">
        <f t="shared" si="5775"/>
        <v>0</v>
      </c>
      <c r="NP2644" s="21" t="str">
        <f t="shared" si="5794"/>
        <v>L</v>
      </c>
      <c r="NQ2644" s="2"/>
      <c r="NR2644" s="2"/>
      <c r="NS2644" s="2" t="s">
        <v>143</v>
      </c>
      <c r="NT2644" s="2" t="s">
        <v>201</v>
      </c>
      <c r="NU2644" s="2"/>
      <c r="NV2644" s="2"/>
      <c r="NW2644" s="2"/>
      <c r="NX2644" s="18">
        <f t="shared" si="5876"/>
        <v>0</v>
      </c>
      <c r="NY2644" s="2">
        <f t="shared" si="5747"/>
        <v>0</v>
      </c>
      <c r="NZ2644" s="2">
        <f t="shared" si="5748"/>
        <v>1</v>
      </c>
      <c r="OA2644" s="2">
        <f t="shared" si="5749"/>
        <v>0</v>
      </c>
      <c r="OB2644" s="2">
        <f t="shared" si="5750"/>
        <v>0</v>
      </c>
      <c r="OC2644" s="2">
        <f t="shared" si="5751"/>
        <v>0</v>
      </c>
      <c r="OD2644" s="17">
        <f t="shared" si="5746"/>
        <v>1</v>
      </c>
      <c r="OE2644" s="20">
        <f t="shared" si="5795"/>
        <v>3</v>
      </c>
      <c r="OF2644" s="69" t="str">
        <f>IF(OE2644=0,"L",IF(OE2644=1,"L",IF(OE2644=2,"H",IF(OE2644=3,"H",IF(OE2644=4,"H",IF(OE2644=5,"H"))))))</f>
        <v>H</v>
      </c>
      <c r="OG2644" s="123"/>
      <c r="OH2644" s="21" t="str">
        <f t="shared" si="5879"/>
        <v>H</v>
      </c>
      <c r="OI2644" s="69" t="str">
        <f t="shared" si="5877"/>
        <v>L</v>
      </c>
      <c r="OJ2644" s="2" t="s">
        <v>4664</v>
      </c>
      <c r="OK2644" s="2" t="s">
        <v>171</v>
      </c>
      <c r="OL2644" s="2" t="s">
        <v>4662</v>
      </c>
      <c r="OM2644" s="2" t="s">
        <v>4663</v>
      </c>
      <c r="ON2644" s="2"/>
      <c r="OO2644" s="2"/>
      <c r="OP2644" s="2"/>
      <c r="OQ2644" s="2">
        <v>0</v>
      </c>
      <c r="OR2644" s="2"/>
      <c r="OS2644" s="19" t="str">
        <f>IF(OK2644="","NF",IF(OK2644=" ","NF",IF(OK2644="subsistence fisheries", "M", IF(OK2644="commercial","H",IF(OK2644="highly commercial","VH")))))</f>
        <v>VH</v>
      </c>
      <c r="OT2644" s="18">
        <v>3.5971044443421398</v>
      </c>
      <c r="OU2644" s="69" t="s">
        <v>198</v>
      </c>
      <c r="OV2644" s="18">
        <v>0.27365831601417701</v>
      </c>
      <c r="OW2644" s="69" t="s">
        <v>198</v>
      </c>
      <c r="OX2644" s="18">
        <v>3.9632772025415499</v>
      </c>
      <c r="OY2644" s="69" t="s">
        <v>198</v>
      </c>
      <c r="OZ2644" s="18">
        <v>24.107344805184098</v>
      </c>
      <c r="PA2644" s="69" t="s">
        <v>299</v>
      </c>
      <c r="PB2644" s="18">
        <v>4.5413137209617496</v>
      </c>
      <c r="PC2644" s="69" t="s">
        <v>299</v>
      </c>
      <c r="PD2644" s="69" t="s">
        <v>299</v>
      </c>
      <c r="PE2644" s="69" t="s">
        <v>198</v>
      </c>
      <c r="PF2644" s="18">
        <v>0.28519318467479599</v>
      </c>
      <c r="PG2644" s="69" t="s">
        <v>198</v>
      </c>
      <c r="PH2644" s="69" t="s">
        <v>198</v>
      </c>
      <c r="PI2644" s="69" t="s">
        <v>198</v>
      </c>
      <c r="PJ2644" s="18">
        <v>4.2146893194166299</v>
      </c>
      <c r="PK2644" s="69" t="s">
        <v>198</v>
      </c>
      <c r="PL2644" s="69" t="s">
        <v>198</v>
      </c>
      <c r="PM2644" s="69" t="s">
        <v>198</v>
      </c>
      <c r="PN2644" s="18">
        <v>25.9774004402807</v>
      </c>
      <c r="PO2644" s="69" t="s">
        <v>198</v>
      </c>
      <c r="PP2644" s="69" t="s">
        <v>198</v>
      </c>
      <c r="PQ2644" s="69" t="s">
        <v>198</v>
      </c>
      <c r="PR2644" s="18">
        <v>8.8901196495961301</v>
      </c>
      <c r="PS2644" s="69" t="s">
        <v>299</v>
      </c>
      <c r="PT2644" s="18">
        <v>0.27365831601417701</v>
      </c>
      <c r="PU2644" s="69" t="s">
        <v>198</v>
      </c>
      <c r="PV2644" s="18">
        <v>3.9103106805833701</v>
      </c>
      <c r="PW2644" s="69" t="s">
        <v>198</v>
      </c>
      <c r="PX2644" s="18">
        <v>42.394773450948399</v>
      </c>
      <c r="PY2644" s="69" t="s">
        <v>299</v>
      </c>
      <c r="PZ2644" s="18">
        <v>3.5702685663255598</v>
      </c>
      <c r="QA2644" s="69" t="s">
        <v>198</v>
      </c>
      <c r="QB2644" s="18">
        <v>0.19362075450056701</v>
      </c>
      <c r="QC2644" s="69" t="s">
        <v>198</v>
      </c>
      <c r="QD2644" s="18">
        <v>3.91242922766734</v>
      </c>
      <c r="QE2644" s="69" t="s">
        <v>198</v>
      </c>
      <c r="QF2644" s="18">
        <v>19.709745116153002</v>
      </c>
      <c r="QG2644" s="69" t="s">
        <v>198</v>
      </c>
      <c r="QH2644" s="18">
        <v>90.6698451931194</v>
      </c>
      <c r="QI2644" s="69" t="s">
        <v>198</v>
      </c>
      <c r="QJ2644" s="18">
        <v>18.742113986257799</v>
      </c>
      <c r="QK2644" s="69" t="s">
        <v>198</v>
      </c>
    </row>
    <row r="2645" spans="1:453" s="18" customFormat="1" x14ac:dyDescent="0.25">
      <c r="A2645" s="2" t="s">
        <v>127</v>
      </c>
      <c r="B2645" s="2" t="s">
        <v>128</v>
      </c>
      <c r="C2645" s="2" t="s">
        <v>129</v>
      </c>
      <c r="D2645" s="2" t="s">
        <v>140</v>
      </c>
      <c r="E2645" s="2" t="s">
        <v>141</v>
      </c>
      <c r="F2645" s="58" t="s">
        <v>4245</v>
      </c>
      <c r="G2645" s="3" t="s">
        <v>4704</v>
      </c>
      <c r="H2645" s="58">
        <v>313.20543780000003</v>
      </c>
      <c r="I2645" s="58">
        <v>19180.486008</v>
      </c>
      <c r="J2645" s="60" t="str">
        <f t="shared" si="5776"/>
        <v>H</v>
      </c>
      <c r="K2645" s="60" t="str">
        <f t="shared" si="5777"/>
        <v>H</v>
      </c>
      <c r="L2645" s="60" t="str">
        <f t="shared" si="5778"/>
        <v>H</v>
      </c>
      <c r="M2645" s="60" t="str">
        <f t="shared" si="5779"/>
        <v>L</v>
      </c>
      <c r="N2645" s="2" t="s">
        <v>211</v>
      </c>
      <c r="O2645" s="4" t="s">
        <v>198</v>
      </c>
      <c r="P2645" s="2"/>
      <c r="Q2645" s="2"/>
      <c r="R2645" s="2"/>
      <c r="S2645" s="2"/>
      <c r="T2645" s="69" t="str">
        <f t="shared" si="5780"/>
        <v>U</v>
      </c>
      <c r="U2645" s="1" t="s">
        <v>198</v>
      </c>
      <c r="V2645" s="62" t="s">
        <v>299</v>
      </c>
      <c r="W2645" s="2" t="s">
        <v>125</v>
      </c>
      <c r="X2645" s="4" t="s">
        <v>299</v>
      </c>
      <c r="Y2645" s="4" t="s">
        <v>7353</v>
      </c>
      <c r="Z2645" s="69" t="str">
        <f t="shared" si="5781"/>
        <v>H</v>
      </c>
      <c r="AA2645" s="2" t="s">
        <v>4480</v>
      </c>
      <c r="AB2645" s="4" t="s">
        <v>299</v>
      </c>
      <c r="AC2645" s="36">
        <v>56.5</v>
      </c>
      <c r="AD2645" s="38"/>
      <c r="AE2645" s="29"/>
      <c r="AF2645" s="29"/>
      <c r="AG2645" s="38"/>
      <c r="AH2645" s="38"/>
      <c r="AI2645" s="32"/>
      <c r="AJ2645" s="32"/>
      <c r="AK2645" s="32"/>
      <c r="AL2645" s="32"/>
      <c r="AM2645" s="32"/>
      <c r="AN2645" s="225"/>
      <c r="AO2645" s="228" t="s">
        <v>133</v>
      </c>
      <c r="AP2645" s="38"/>
      <c r="AQ2645" s="38"/>
      <c r="AR2645" s="38"/>
      <c r="AS2645" s="38"/>
      <c r="AT2645" s="38"/>
      <c r="AU2645" s="38"/>
      <c r="AV2645" s="53" t="s">
        <v>299</v>
      </c>
      <c r="AW2645" s="29"/>
      <c r="AX2645" s="53" t="str">
        <f t="shared" si="5878"/>
        <v>U</v>
      </c>
      <c r="AY2645" s="38"/>
      <c r="AZ2645" s="38"/>
      <c r="BA2645" s="38"/>
      <c r="BB2645" s="38"/>
      <c r="BC2645" s="38"/>
      <c r="BD2645" s="38"/>
      <c r="BE2645" s="38"/>
      <c r="BF2645" s="38"/>
      <c r="BG2645" s="2"/>
      <c r="BH2645" s="17" t="str">
        <f t="shared" si="5753"/>
        <v/>
      </c>
      <c r="BI2645" s="2" t="s">
        <v>8454</v>
      </c>
      <c r="BJ2645" s="17">
        <f t="shared" si="5753"/>
        <v>1</v>
      </c>
      <c r="BK2645" s="2"/>
      <c r="BL2645" s="17" t="str">
        <f t="shared" si="5796"/>
        <v/>
      </c>
      <c r="BM2645" s="2"/>
      <c r="BN2645" s="17" t="str">
        <f t="shared" si="5797"/>
        <v/>
      </c>
      <c r="BO2645" s="2"/>
      <c r="BP2645" s="17" t="str">
        <f t="shared" si="5798"/>
        <v/>
      </c>
      <c r="BQ2645" s="2"/>
      <c r="BR2645" s="17" t="str">
        <f t="shared" si="5799"/>
        <v/>
      </c>
      <c r="BS2645" s="2"/>
      <c r="BT2645" s="17" t="str">
        <f t="shared" si="5800"/>
        <v/>
      </c>
      <c r="BU2645" s="2"/>
      <c r="BV2645" s="17" t="str">
        <f t="shared" si="5801"/>
        <v/>
      </c>
      <c r="BW2645" s="2"/>
      <c r="BX2645" s="17" t="str">
        <f t="shared" si="5802"/>
        <v/>
      </c>
      <c r="BY2645" s="2"/>
      <c r="BZ2645" s="17" t="str">
        <f t="shared" si="5803"/>
        <v/>
      </c>
      <c r="CA2645" s="2"/>
      <c r="CB2645" s="17" t="str">
        <f t="shared" si="5804"/>
        <v/>
      </c>
      <c r="CC2645" s="2"/>
      <c r="CD2645" s="17" t="str">
        <f t="shared" si="5805"/>
        <v/>
      </c>
      <c r="CE2645" s="2"/>
      <c r="CF2645" s="17" t="str">
        <f t="shared" si="5806"/>
        <v/>
      </c>
      <c r="CG2645" s="2"/>
      <c r="CH2645" s="17" t="str">
        <f t="shared" si="5807"/>
        <v/>
      </c>
      <c r="CI2645" s="2"/>
      <c r="CJ2645" s="17" t="str">
        <f t="shared" si="5808"/>
        <v/>
      </c>
      <c r="CK2645" s="2"/>
      <c r="CL2645" s="17" t="str">
        <f t="shared" si="5809"/>
        <v/>
      </c>
      <c r="CM2645" s="2"/>
      <c r="CN2645" s="17" t="str">
        <f t="shared" si="5810"/>
        <v/>
      </c>
      <c r="CO2645" s="2"/>
      <c r="CP2645" s="17" t="str">
        <f t="shared" si="5811"/>
        <v/>
      </c>
      <c r="CQ2645" s="2" t="s">
        <v>9192</v>
      </c>
      <c r="CR2645" s="17">
        <f t="shared" si="5812"/>
        <v>1</v>
      </c>
      <c r="CS2645" s="2"/>
      <c r="CT2645" s="17" t="str">
        <f t="shared" si="5813"/>
        <v/>
      </c>
      <c r="CU2645" s="2"/>
      <c r="CV2645" s="17" t="str">
        <f t="shared" si="5814"/>
        <v/>
      </c>
      <c r="CW2645" s="2"/>
      <c r="CX2645" s="17" t="str">
        <f t="shared" si="5815"/>
        <v/>
      </c>
      <c r="CY2645" s="2"/>
      <c r="CZ2645" s="17" t="str">
        <f t="shared" si="5816"/>
        <v/>
      </c>
      <c r="DA2645" s="2"/>
      <c r="DB2645" s="17" t="str">
        <f t="shared" si="5817"/>
        <v/>
      </c>
      <c r="DC2645" s="2"/>
      <c r="DD2645" s="17" t="str">
        <f t="shared" si="5818"/>
        <v/>
      </c>
      <c r="DE2645" s="2"/>
      <c r="DF2645" s="17" t="str">
        <f t="shared" si="5819"/>
        <v/>
      </c>
      <c r="DG2645" s="2"/>
      <c r="DH2645" s="17" t="str">
        <f t="shared" si="5820"/>
        <v/>
      </c>
      <c r="DI2645" s="2"/>
      <c r="DJ2645" s="17" t="str">
        <f t="shared" si="5821"/>
        <v/>
      </c>
      <c r="DK2645" s="2"/>
      <c r="DL2645" s="17" t="str">
        <f t="shared" si="5822"/>
        <v/>
      </c>
      <c r="DM2645" s="2"/>
      <c r="DN2645" s="17" t="str">
        <f t="shared" si="5823"/>
        <v/>
      </c>
      <c r="DO2645" s="2"/>
      <c r="DP2645" s="17" t="str">
        <f t="shared" si="5824"/>
        <v/>
      </c>
      <c r="DQ2645" s="2"/>
      <c r="DR2645" s="17" t="str">
        <f t="shared" si="5825"/>
        <v/>
      </c>
      <c r="DS2645" s="2"/>
      <c r="DT2645" s="17" t="str">
        <f t="shared" si="5826"/>
        <v/>
      </c>
      <c r="DU2645" s="2"/>
      <c r="DV2645" s="17" t="str">
        <f t="shared" si="5827"/>
        <v/>
      </c>
      <c r="DW2645" s="2"/>
      <c r="DX2645" s="17" t="str">
        <f t="shared" si="5828"/>
        <v/>
      </c>
      <c r="DY2645" s="2"/>
      <c r="DZ2645" s="17" t="str">
        <f t="shared" si="5829"/>
        <v/>
      </c>
      <c r="EA2645" s="2"/>
      <c r="EB2645" s="17" t="str">
        <f t="shared" si="5830"/>
        <v/>
      </c>
      <c r="EC2645" s="2"/>
      <c r="ED2645" s="17" t="str">
        <f t="shared" si="5831"/>
        <v/>
      </c>
      <c r="EE2645" s="2"/>
      <c r="EF2645" s="17" t="str">
        <f t="shared" si="5832"/>
        <v/>
      </c>
      <c r="EG2645" s="2"/>
      <c r="EH2645" s="17" t="str">
        <f t="shared" si="5833"/>
        <v/>
      </c>
      <c r="EI2645" s="2"/>
      <c r="EJ2645" s="17" t="str">
        <f t="shared" si="5834"/>
        <v/>
      </c>
      <c r="EK2645" s="2"/>
      <c r="EL2645" s="17" t="str">
        <f t="shared" si="5835"/>
        <v/>
      </c>
      <c r="EM2645" s="2"/>
      <c r="EN2645" s="17" t="str">
        <f t="shared" si="5836"/>
        <v/>
      </c>
      <c r="EO2645" s="2"/>
      <c r="EP2645" s="17" t="str">
        <f t="shared" si="5837"/>
        <v/>
      </c>
      <c r="EQ2645" s="2"/>
      <c r="ER2645" s="17" t="str">
        <f t="shared" si="5838"/>
        <v/>
      </c>
      <c r="ES2645" s="2"/>
      <c r="ET2645" s="17" t="str">
        <f t="shared" si="5839"/>
        <v/>
      </c>
      <c r="EU2645" s="2"/>
      <c r="EV2645" s="17" t="str">
        <f t="shared" si="5840"/>
        <v/>
      </c>
      <c r="EW2645" s="2"/>
      <c r="EX2645" s="17" t="str">
        <f t="shared" si="5841"/>
        <v/>
      </c>
      <c r="EY2645" s="2"/>
      <c r="EZ2645" s="17" t="str">
        <f t="shared" si="5842"/>
        <v/>
      </c>
      <c r="FA2645" s="2"/>
      <c r="FB2645" s="17" t="str">
        <f t="shared" si="5843"/>
        <v/>
      </c>
      <c r="FC2645" s="2"/>
      <c r="FD2645" s="17" t="str">
        <f t="shared" si="5844"/>
        <v/>
      </c>
      <c r="FE2645" s="17" t="s">
        <v>7575</v>
      </c>
      <c r="FF2645" s="17" t="s">
        <v>7173</v>
      </c>
      <c r="FG2645" s="17" t="s">
        <v>7353</v>
      </c>
      <c r="FH2645" s="17" t="s">
        <v>7353</v>
      </c>
      <c r="FI2645" s="17" t="s">
        <v>7353</v>
      </c>
      <c r="FJ2645" s="17" t="s">
        <v>7353</v>
      </c>
      <c r="FK2645" s="17" t="s">
        <v>7353</v>
      </c>
      <c r="FL2645" s="17" t="s">
        <v>7353</v>
      </c>
      <c r="FM2645" s="2" t="s">
        <v>6176</v>
      </c>
      <c r="FN2645" s="18">
        <f t="shared" si="5754"/>
        <v>0.5</v>
      </c>
      <c r="FO2645" s="18">
        <f t="shared" si="5880"/>
        <v>1</v>
      </c>
      <c r="FP2645" s="18">
        <f t="shared" si="5881"/>
        <v>2</v>
      </c>
      <c r="FQ2645" s="18">
        <f t="shared" si="5882"/>
        <v>0</v>
      </c>
      <c r="FR2645" s="18">
        <f t="shared" si="5755"/>
        <v>0</v>
      </c>
      <c r="FS2645" s="9" t="s">
        <v>198</v>
      </c>
      <c r="FT2645" s="2"/>
      <c r="FU2645" s="21" t="s">
        <v>198</v>
      </c>
      <c r="FV2645" s="2"/>
      <c r="FW2645" s="21" t="s">
        <v>198</v>
      </c>
      <c r="FX2645" s="18">
        <v>0</v>
      </c>
      <c r="FY2645" s="18">
        <v>0</v>
      </c>
      <c r="FZ2645" s="18">
        <f t="shared" si="5845"/>
        <v>0</v>
      </c>
      <c r="GA2645" s="18">
        <v>0</v>
      </c>
      <c r="GB2645" s="18">
        <v>0</v>
      </c>
      <c r="GC2645" s="2" t="s">
        <v>198</v>
      </c>
      <c r="GD2645" s="18">
        <f t="shared" si="5782"/>
        <v>0</v>
      </c>
      <c r="GE2645" s="2" t="s">
        <v>198</v>
      </c>
      <c r="GF2645" s="18">
        <f t="shared" si="5782"/>
        <v>0</v>
      </c>
      <c r="GG2645" s="2" t="s">
        <v>198</v>
      </c>
      <c r="GH2645" s="18">
        <f t="shared" si="5846"/>
        <v>0</v>
      </c>
      <c r="GI2645" s="2" t="s">
        <v>7330</v>
      </c>
      <c r="GJ2645" s="18">
        <f t="shared" si="5783"/>
        <v>0</v>
      </c>
      <c r="GK2645" s="2" t="s">
        <v>198</v>
      </c>
      <c r="GL2645" s="18">
        <f t="shared" si="5783"/>
        <v>2</v>
      </c>
      <c r="GM2645" s="228" t="s">
        <v>198</v>
      </c>
      <c r="GN2645" s="18">
        <f t="shared" si="5784"/>
        <v>2</v>
      </c>
      <c r="GO2645" s="2"/>
      <c r="GP2645" s="2"/>
      <c r="GQ2645" s="18" t="str">
        <f t="shared" si="5756"/>
        <v>L</v>
      </c>
      <c r="GR2645" s="18">
        <f t="shared" si="5785"/>
        <v>0</v>
      </c>
      <c r="GS2645" s="18">
        <f t="shared" si="5786"/>
        <v>4</v>
      </c>
      <c r="GT2645" s="21" t="str">
        <f t="shared" si="5787"/>
        <v>L</v>
      </c>
      <c r="GU2645" s="2" t="s">
        <v>7847</v>
      </c>
      <c r="GV2645" s="2" t="s">
        <v>177</v>
      </c>
      <c r="GW2645" s="2" t="s">
        <v>515</v>
      </c>
      <c r="GX2645" s="2" t="s">
        <v>522</v>
      </c>
      <c r="GY2645" s="2" t="s">
        <v>5635</v>
      </c>
      <c r="GZ2645" s="18" t="s">
        <v>0</v>
      </c>
      <c r="HA2645" s="2"/>
      <c r="HB2645" s="21" t="s">
        <v>198</v>
      </c>
      <c r="HC2645" s="2"/>
      <c r="HD2645" s="21" t="str">
        <f t="shared" si="5788"/>
        <v>L</v>
      </c>
      <c r="HE2645" s="2"/>
      <c r="HF2645" s="21" t="s">
        <v>198</v>
      </c>
      <c r="HG2645" s="2"/>
      <c r="HH2645" s="69" t="str">
        <f t="shared" si="5789"/>
        <v>L</v>
      </c>
      <c r="HI2645" s="2"/>
      <c r="HJ2645" s="2"/>
      <c r="HK2645" s="2">
        <v>3</v>
      </c>
      <c r="HL2645" s="2" t="s">
        <v>9068</v>
      </c>
      <c r="HM2645" s="18" t="s">
        <v>7392</v>
      </c>
      <c r="HN2645" s="69" t="s">
        <v>198</v>
      </c>
      <c r="HO2645" s="2" t="s">
        <v>136</v>
      </c>
      <c r="HP2645" s="2" t="s">
        <v>7197</v>
      </c>
      <c r="HQ2645" s="2" t="s">
        <v>167</v>
      </c>
      <c r="HR2645" s="2"/>
      <c r="HS2645" s="2" t="s">
        <v>7196</v>
      </c>
      <c r="HT2645" s="2"/>
      <c r="HU2645" s="2"/>
      <c r="HV2645" s="2"/>
      <c r="HW2645" s="2" t="s">
        <v>251</v>
      </c>
      <c r="HX2645" s="2"/>
      <c r="HY2645" s="2"/>
      <c r="HZ2645" s="2" t="s">
        <v>7196</v>
      </c>
      <c r="IA2645" s="21" t="s">
        <v>299</v>
      </c>
      <c r="IB2645" s="2"/>
      <c r="IC2645" s="21" t="s">
        <v>198</v>
      </c>
      <c r="ID2645" s="2" t="s">
        <v>167</v>
      </c>
      <c r="IE2645" s="2" t="s">
        <v>167</v>
      </c>
      <c r="IF2645" s="69" t="s">
        <v>198</v>
      </c>
      <c r="IG2645" s="2"/>
      <c r="IH2645" s="2"/>
      <c r="II2645" s="21" t="s">
        <v>198</v>
      </c>
      <c r="IJ2645" s="2"/>
      <c r="IK2645" s="21" t="s">
        <v>198</v>
      </c>
      <c r="IL2645" s="2"/>
      <c r="IM2645" s="21" t="s">
        <v>198</v>
      </c>
      <c r="IN2645" s="2"/>
      <c r="IO2645" s="21" t="s">
        <v>198</v>
      </c>
      <c r="IP2645" s="2"/>
      <c r="IQ2645" s="17" t="str">
        <f t="shared" si="5757"/>
        <v/>
      </c>
      <c r="IR2645" s="2"/>
      <c r="IS2645" s="17" t="str">
        <f t="shared" si="5757"/>
        <v/>
      </c>
      <c r="IT2645" s="2"/>
      <c r="IU2645" s="17" t="str">
        <f t="shared" si="5847"/>
        <v/>
      </c>
      <c r="IV2645" s="2" t="s">
        <v>9193</v>
      </c>
      <c r="IW2645" s="2"/>
      <c r="IX2645" s="2"/>
      <c r="IY2645" s="2"/>
      <c r="IZ2645" s="72">
        <f t="shared" si="5758"/>
        <v>1</v>
      </c>
      <c r="JA2645" s="72" t="str">
        <f t="shared" si="5759"/>
        <v/>
      </c>
      <c r="JB2645" s="2"/>
      <c r="JC2645" s="72" t="str">
        <f t="shared" si="5848"/>
        <v/>
      </c>
      <c r="JD2645" s="2"/>
      <c r="JE2645" s="72" t="str">
        <f t="shared" si="5849"/>
        <v/>
      </c>
      <c r="JF2645" s="2"/>
      <c r="JG2645" s="2"/>
      <c r="JH2645" s="2"/>
      <c r="JI2645" s="72" t="str">
        <f t="shared" si="5752"/>
        <v/>
      </c>
      <c r="JJ2645" s="72" t="str">
        <f t="shared" si="5760"/>
        <v/>
      </c>
      <c r="JK2645" s="2"/>
      <c r="JL2645" s="17" t="str">
        <f t="shared" si="5850"/>
        <v/>
      </c>
      <c r="JM2645" s="2"/>
      <c r="JN2645" s="17" t="str">
        <f t="shared" si="5851"/>
        <v/>
      </c>
      <c r="JO2645" s="2"/>
      <c r="JP2645" s="17" t="str">
        <f t="shared" si="5852"/>
        <v/>
      </c>
      <c r="JQ2645" s="2"/>
      <c r="JR2645" s="17" t="str">
        <f t="shared" si="5853"/>
        <v/>
      </c>
      <c r="JS2645" s="2"/>
      <c r="JT2645" s="17" t="str">
        <f t="shared" si="5854"/>
        <v/>
      </c>
      <c r="JU2645" s="2"/>
      <c r="JV2645" s="17" t="str">
        <f t="shared" si="5855"/>
        <v/>
      </c>
      <c r="JW2645" s="2"/>
      <c r="JX2645" s="17" t="str">
        <f t="shared" si="5856"/>
        <v/>
      </c>
      <c r="JY2645" s="2"/>
      <c r="JZ2645" s="2"/>
      <c r="KA2645" s="2"/>
      <c r="KB2645" s="2"/>
      <c r="KC2645" s="2"/>
      <c r="KD2645" s="72" t="str">
        <f t="shared" si="5761"/>
        <v/>
      </c>
      <c r="KE2645" s="72" t="str">
        <f t="shared" si="5762"/>
        <v/>
      </c>
      <c r="KF2645" s="2"/>
      <c r="KG2645" s="72" t="str">
        <f t="shared" si="5857"/>
        <v/>
      </c>
      <c r="KH2645" s="2"/>
      <c r="KI2645" s="72" t="str">
        <f t="shared" si="5858"/>
        <v/>
      </c>
      <c r="KJ2645" s="2"/>
      <c r="KK2645" s="72" t="str">
        <f t="shared" si="5859"/>
        <v/>
      </c>
      <c r="KL2645" s="72">
        <v>1</v>
      </c>
      <c r="KM2645" s="70" t="s">
        <v>9349</v>
      </c>
      <c r="KN2645" s="70"/>
      <c r="KO2645" s="70" t="s">
        <v>138</v>
      </c>
      <c r="KP2645" s="70"/>
      <c r="KQ2645" s="70" t="s">
        <v>138</v>
      </c>
      <c r="KR2645" s="70"/>
      <c r="KS2645" s="72">
        <f t="shared" si="5790"/>
        <v>1</v>
      </c>
      <c r="KT2645" s="2" t="s">
        <v>8149</v>
      </c>
      <c r="KU2645" s="72">
        <f t="shared" si="5860"/>
        <v>1</v>
      </c>
      <c r="KV2645" s="2" t="s">
        <v>8153</v>
      </c>
      <c r="KW2645" s="2" t="s">
        <v>4800</v>
      </c>
      <c r="KX2645" s="72">
        <f t="shared" si="5763"/>
        <v>1</v>
      </c>
      <c r="KY2645" s="2"/>
      <c r="KZ2645" s="2" t="s">
        <v>8154</v>
      </c>
      <c r="LA2645" s="2" t="s">
        <v>1344</v>
      </c>
      <c r="LB2645" s="72">
        <f t="shared" si="5764"/>
        <v>1</v>
      </c>
      <c r="LC2645" s="2"/>
      <c r="LD2645" s="17" t="str">
        <f t="shared" si="5861"/>
        <v/>
      </c>
      <c r="LE2645" s="2"/>
      <c r="LF2645" s="17" t="str">
        <f t="shared" si="5862"/>
        <v/>
      </c>
      <c r="LG2645" s="2"/>
      <c r="LH2645" s="17" t="str">
        <f t="shared" si="5863"/>
        <v/>
      </c>
      <c r="LI2645" s="2"/>
      <c r="LJ2645" s="17" t="str">
        <f t="shared" si="5864"/>
        <v/>
      </c>
      <c r="LK2645" s="2"/>
      <c r="LL2645" s="17" t="str">
        <f t="shared" si="5865"/>
        <v/>
      </c>
      <c r="LM2645" s="2"/>
      <c r="LN2645" s="17" t="str">
        <f t="shared" si="5866"/>
        <v/>
      </c>
      <c r="LO2645" s="2" t="s">
        <v>8130</v>
      </c>
      <c r="LP2645" s="17">
        <f t="shared" si="5867"/>
        <v>1</v>
      </c>
      <c r="LQ2645" s="2"/>
      <c r="LR2645" s="17" t="str">
        <f t="shared" si="5868"/>
        <v/>
      </c>
      <c r="LS2645" s="2"/>
      <c r="LT2645" s="17" t="str">
        <f t="shared" si="5869"/>
        <v/>
      </c>
      <c r="LU2645" s="2"/>
      <c r="LV2645" s="17" t="str">
        <f t="shared" si="5870"/>
        <v/>
      </c>
      <c r="LW2645" s="2"/>
      <c r="LX2645" s="17" t="str">
        <f t="shared" si="5871"/>
        <v/>
      </c>
      <c r="LY2645" s="2"/>
      <c r="LZ2645" s="17" t="str">
        <f t="shared" si="5872"/>
        <v/>
      </c>
      <c r="MA2645" s="2"/>
      <c r="MB2645" s="17" t="str">
        <f t="shared" si="5791"/>
        <v/>
      </c>
      <c r="MC2645" s="18" t="s">
        <v>7897</v>
      </c>
      <c r="MD2645" s="17">
        <f t="shared" si="5765"/>
        <v>1</v>
      </c>
      <c r="ME2645" s="2"/>
      <c r="MF2645" s="17" t="str">
        <f t="shared" si="5873"/>
        <v/>
      </c>
      <c r="MG2645" s="2" t="s">
        <v>5653</v>
      </c>
      <c r="MH2645" s="17">
        <f t="shared" si="5874"/>
        <v>1</v>
      </c>
      <c r="MI2645" s="2"/>
      <c r="MJ2645" s="17" t="str">
        <f t="shared" si="5875"/>
        <v/>
      </c>
      <c r="MK2645" s="1"/>
      <c r="ML2645" s="17"/>
      <c r="MM2645" s="1" t="s">
        <v>196</v>
      </c>
      <c r="MN2645" s="69">
        <f t="shared" si="5792"/>
        <v>8</v>
      </c>
      <c r="MO2645" s="21" t="str">
        <f t="shared" si="5793"/>
        <v>H</v>
      </c>
      <c r="MP2645" s="2"/>
      <c r="MQ2645" s="17" t="str">
        <f t="shared" si="5766"/>
        <v/>
      </c>
      <c r="MR2645" s="2"/>
      <c r="MS2645" s="17" t="str">
        <f t="shared" si="5767"/>
        <v/>
      </c>
      <c r="MT2645" s="2"/>
      <c r="MU2645" s="17" t="str">
        <f t="shared" si="5768"/>
        <v/>
      </c>
      <c r="MV2645" s="2"/>
      <c r="MW2645" s="17" t="str">
        <f t="shared" si="5769"/>
        <v/>
      </c>
      <c r="MX2645" s="2"/>
      <c r="MY2645" s="17" t="str">
        <f t="shared" si="5770"/>
        <v/>
      </c>
      <c r="MZ2645" s="2"/>
      <c r="NA2645" s="17" t="str">
        <f t="shared" si="5771"/>
        <v/>
      </c>
      <c r="NB2645" s="2"/>
      <c r="NC2645" s="17" t="str">
        <f t="shared" si="5772"/>
        <v/>
      </c>
      <c r="ND2645" s="2"/>
      <c r="NE2645" s="2"/>
      <c r="NF2645" s="2" t="s">
        <v>8240</v>
      </c>
      <c r="NG2645" s="2"/>
      <c r="NH2645" s="18" t="str">
        <f t="shared" si="5773"/>
        <v/>
      </c>
      <c r="NI2645" s="18">
        <f t="shared" si="5774"/>
        <v>2</v>
      </c>
      <c r="NM2645" s="18" t="str">
        <f t="shared" si="5743"/>
        <v/>
      </c>
      <c r="NN2645" s="18" t="str">
        <f t="shared" si="5742"/>
        <v/>
      </c>
      <c r="NO2645" s="21">
        <f t="shared" si="5775"/>
        <v>2</v>
      </c>
      <c r="NP2645" s="21" t="str">
        <f t="shared" si="5794"/>
        <v>H</v>
      </c>
      <c r="NQ2645" s="2"/>
      <c r="NR2645" s="2"/>
      <c r="NS2645" s="2"/>
      <c r="NT2645" s="2"/>
      <c r="NU2645" s="2" t="s">
        <v>275</v>
      </c>
      <c r="NV2645" s="2"/>
      <c r="NW2645" s="2"/>
      <c r="NX2645" s="18">
        <f t="shared" si="5876"/>
        <v>0</v>
      </c>
      <c r="NY2645" s="2">
        <f t="shared" si="5747"/>
        <v>0</v>
      </c>
      <c r="NZ2645" s="2">
        <f t="shared" si="5748"/>
        <v>0</v>
      </c>
      <c r="OA2645" s="2">
        <f t="shared" si="5749"/>
        <v>1</v>
      </c>
      <c r="OB2645" s="2">
        <f t="shared" si="5750"/>
        <v>0</v>
      </c>
      <c r="OC2645" s="2">
        <f t="shared" si="5751"/>
        <v>0</v>
      </c>
      <c r="OD2645" s="17">
        <f t="shared" si="5746"/>
        <v>1</v>
      </c>
      <c r="OE2645" s="20">
        <f t="shared" si="5795"/>
        <v>0</v>
      </c>
      <c r="OF2645" s="69" t="str">
        <f>IF(OE2645=0,"L",IF(OE2645=1,"L",IF(OE2645=2,"H",IF(OE2645=3,"H",IF(OE2645=4,"H",IF(OE2645=5,"H"))))))</f>
        <v>L</v>
      </c>
      <c r="OG2645" s="123"/>
      <c r="OH2645" s="21" t="str">
        <f t="shared" si="5879"/>
        <v>H</v>
      </c>
      <c r="OI2645" s="69" t="str">
        <f t="shared" si="5877"/>
        <v>L</v>
      </c>
      <c r="OJ2645" s="2"/>
      <c r="OK2645" s="2"/>
      <c r="OL2645" s="2"/>
      <c r="OM2645" s="2"/>
      <c r="ON2645" s="2"/>
      <c r="OO2645" s="2"/>
      <c r="OP2645" s="2"/>
      <c r="OQ2645" s="2">
        <v>1</v>
      </c>
      <c r="OR2645" s="2" t="s">
        <v>8729</v>
      </c>
      <c r="OS2645" s="19" t="str">
        <f>IF(OK2645="","NF",IF(OK2645=" ","NF",IF(OK2645="subsistence fisheries", "M", IF(OK2645="commercial","H",IF(OK2645="highly commercial","VH")))))</f>
        <v>NF</v>
      </c>
      <c r="OT2645" s="18">
        <v>0.76388883590698198</v>
      </c>
      <c r="OU2645" s="69" t="s">
        <v>198</v>
      </c>
      <c r="OV2645" s="18">
        <v>2.0833320617675799</v>
      </c>
      <c r="OW2645" s="69" t="s">
        <v>299</v>
      </c>
      <c r="OX2645" s="18">
        <v>2.0833330154418901</v>
      </c>
      <c r="OY2645" s="69" t="s">
        <v>198</v>
      </c>
      <c r="OZ2645" s="18">
        <v>24.416671752929702</v>
      </c>
      <c r="PA2645" s="69" t="s">
        <v>299</v>
      </c>
      <c r="PB2645" s="18">
        <v>1.11111116409302</v>
      </c>
      <c r="PC2645" s="69" t="s">
        <v>198</v>
      </c>
      <c r="PD2645" s="69" t="s">
        <v>198</v>
      </c>
      <c r="PE2645" s="69" t="s">
        <v>198</v>
      </c>
      <c r="PF2645" s="18">
        <v>2.3194427490234402</v>
      </c>
      <c r="PG2645" s="69" t="s">
        <v>299</v>
      </c>
      <c r="PH2645" s="69" t="s">
        <v>299</v>
      </c>
      <c r="PI2645" s="69" t="s">
        <v>299</v>
      </c>
      <c r="PJ2645" s="18">
        <v>2.66666603088379</v>
      </c>
      <c r="PK2645" s="69" t="s">
        <v>198</v>
      </c>
      <c r="PL2645" s="69" t="s">
        <v>198</v>
      </c>
      <c r="PM2645" s="69" t="s">
        <v>198</v>
      </c>
      <c r="PN2645" s="18">
        <v>26.583328247070298</v>
      </c>
      <c r="PO2645" s="69" t="s">
        <v>198</v>
      </c>
      <c r="PP2645" s="69" t="s">
        <v>198</v>
      </c>
      <c r="PQ2645" s="69" t="s">
        <v>198</v>
      </c>
      <c r="PR2645" s="18">
        <v>2.6843433380127002</v>
      </c>
      <c r="PS2645" s="69" t="s">
        <v>198</v>
      </c>
      <c r="PT2645" s="18">
        <v>2.0833320617675799</v>
      </c>
      <c r="PU2645" s="69" t="s">
        <v>299</v>
      </c>
      <c r="PV2645" s="18">
        <v>5.0151510238647496</v>
      </c>
      <c r="PW2645" s="69" t="s">
        <v>198</v>
      </c>
      <c r="PX2645" s="18">
        <v>43.333328247070298</v>
      </c>
      <c r="PY2645" s="69" t="s">
        <v>299</v>
      </c>
      <c r="PZ2645" s="18">
        <v>0.25</v>
      </c>
      <c r="QA2645" s="69" t="s">
        <v>198</v>
      </c>
      <c r="QB2645" s="18">
        <v>1.5833320617675799</v>
      </c>
      <c r="QC2645" s="69" t="s">
        <v>299</v>
      </c>
      <c r="QD2645" s="18">
        <v>2.16666603088379</v>
      </c>
      <c r="QE2645" s="69" t="s">
        <v>198</v>
      </c>
      <c r="QF2645" s="18">
        <v>19.916671752929702</v>
      </c>
      <c r="QG2645" s="69" t="s">
        <v>198</v>
      </c>
      <c r="QH2645" s="18">
        <v>8.4722223281860405</v>
      </c>
      <c r="QI2645" s="69" t="s">
        <v>299</v>
      </c>
      <c r="QJ2645" s="18">
        <v>44.666667938232401</v>
      </c>
      <c r="QK2645" s="69" t="s">
        <v>198</v>
      </c>
    </row>
    <row r="2646" spans="1:453" s="18" customFormat="1" x14ac:dyDescent="0.25">
      <c r="A2646" s="2" t="s">
        <v>127</v>
      </c>
      <c r="B2646" s="2" t="s">
        <v>128</v>
      </c>
      <c r="C2646" s="2" t="s">
        <v>129</v>
      </c>
      <c r="D2646" s="2" t="s">
        <v>140</v>
      </c>
      <c r="E2646" s="2" t="s">
        <v>141</v>
      </c>
      <c r="F2646" s="58" t="s">
        <v>4246</v>
      </c>
      <c r="G2646" s="3" t="s">
        <v>5655</v>
      </c>
      <c r="H2646" s="58">
        <v>50.371543719999998</v>
      </c>
      <c r="I2646" s="58">
        <v>543.21506310000007</v>
      </c>
      <c r="J2646" s="60" t="str">
        <f t="shared" si="5776"/>
        <v>H</v>
      </c>
      <c r="K2646" s="60" t="str">
        <f t="shared" si="5777"/>
        <v>H</v>
      </c>
      <c r="L2646" s="60" t="str">
        <f t="shared" si="5778"/>
        <v>H</v>
      </c>
      <c r="M2646" s="60" t="str">
        <f t="shared" si="5779"/>
        <v>H</v>
      </c>
      <c r="N2646" s="2" t="s">
        <v>266</v>
      </c>
      <c r="O2646" s="4" t="s">
        <v>299</v>
      </c>
      <c r="P2646" s="2" t="s">
        <v>5654</v>
      </c>
      <c r="Q2646" s="2"/>
      <c r="R2646" s="2"/>
      <c r="S2646" s="2"/>
      <c r="T2646" s="69" t="str">
        <f t="shared" si="5780"/>
        <v>U</v>
      </c>
      <c r="U2646" s="1" t="s">
        <v>4748</v>
      </c>
      <c r="V2646" s="62" t="s">
        <v>299</v>
      </c>
      <c r="W2646" s="2" t="s">
        <v>4656</v>
      </c>
      <c r="X2646" s="4" t="s">
        <v>299</v>
      </c>
      <c r="Y2646" s="4" t="s">
        <v>7353</v>
      </c>
      <c r="Z2646" s="69" t="str">
        <f t="shared" si="5781"/>
        <v>H</v>
      </c>
      <c r="AA2646" s="2"/>
      <c r="AB2646" s="4" t="s">
        <v>198</v>
      </c>
      <c r="AC2646" s="36">
        <v>108</v>
      </c>
      <c r="AD2646" s="38">
        <v>6</v>
      </c>
      <c r="AE2646" s="29"/>
      <c r="AF2646" s="29">
        <v>65</v>
      </c>
      <c r="AG2646" s="38">
        <v>108</v>
      </c>
      <c r="AH2646" s="38">
        <v>70</v>
      </c>
      <c r="AI2646" s="32">
        <v>70</v>
      </c>
      <c r="AJ2646" s="32">
        <v>350</v>
      </c>
      <c r="AK2646" s="32">
        <v>2040</v>
      </c>
      <c r="AL2646" s="32"/>
      <c r="AM2646" s="32">
        <v>1195</v>
      </c>
      <c r="AN2646" s="225"/>
      <c r="AO2646" s="228" t="s">
        <v>133</v>
      </c>
      <c r="AP2646" s="38"/>
      <c r="AQ2646" s="38"/>
      <c r="AR2646" s="38"/>
      <c r="AS2646" s="38"/>
      <c r="AT2646" s="38"/>
      <c r="AU2646" s="38"/>
      <c r="AV2646" s="53" t="s">
        <v>198</v>
      </c>
      <c r="AW2646" s="29"/>
      <c r="AX2646" s="53" t="str">
        <f t="shared" si="5878"/>
        <v>U</v>
      </c>
      <c r="AY2646" s="38"/>
      <c r="AZ2646" s="38"/>
      <c r="BA2646" s="38"/>
      <c r="BB2646" s="38"/>
      <c r="BC2646" s="38"/>
      <c r="BD2646" s="38"/>
      <c r="BE2646" s="38"/>
      <c r="BF2646" s="38"/>
      <c r="BG2646" s="2"/>
      <c r="BH2646" s="17" t="str">
        <f t="shared" si="5753"/>
        <v/>
      </c>
      <c r="BI2646" s="2" t="s">
        <v>8454</v>
      </c>
      <c r="BJ2646" s="17">
        <f t="shared" si="5753"/>
        <v>1</v>
      </c>
      <c r="BK2646" s="2"/>
      <c r="BL2646" s="17" t="str">
        <f t="shared" si="5796"/>
        <v/>
      </c>
      <c r="BM2646" s="2"/>
      <c r="BN2646" s="17" t="str">
        <f t="shared" si="5797"/>
        <v/>
      </c>
      <c r="BO2646" s="2"/>
      <c r="BP2646" s="17" t="str">
        <f t="shared" si="5798"/>
        <v/>
      </c>
      <c r="BQ2646" s="2"/>
      <c r="BR2646" s="17" t="str">
        <f t="shared" si="5799"/>
        <v/>
      </c>
      <c r="BS2646" s="2"/>
      <c r="BT2646" s="17" t="str">
        <f t="shared" si="5800"/>
        <v/>
      </c>
      <c r="BU2646" s="2"/>
      <c r="BV2646" s="17" t="str">
        <f t="shared" si="5801"/>
        <v/>
      </c>
      <c r="BW2646" s="2"/>
      <c r="BX2646" s="17" t="str">
        <f t="shared" si="5802"/>
        <v/>
      </c>
      <c r="BY2646" s="2"/>
      <c r="BZ2646" s="17" t="str">
        <f t="shared" si="5803"/>
        <v/>
      </c>
      <c r="CA2646" s="2"/>
      <c r="CB2646" s="17" t="str">
        <f t="shared" si="5804"/>
        <v/>
      </c>
      <c r="CC2646" s="2"/>
      <c r="CD2646" s="17" t="str">
        <f t="shared" si="5805"/>
        <v/>
      </c>
      <c r="CE2646" s="2"/>
      <c r="CF2646" s="17" t="str">
        <f t="shared" si="5806"/>
        <v/>
      </c>
      <c r="CG2646" s="2"/>
      <c r="CH2646" s="17" t="str">
        <f t="shared" si="5807"/>
        <v/>
      </c>
      <c r="CI2646" s="2"/>
      <c r="CJ2646" s="17" t="str">
        <f t="shared" si="5808"/>
        <v/>
      </c>
      <c r="CK2646" s="2"/>
      <c r="CL2646" s="17" t="str">
        <f t="shared" si="5809"/>
        <v/>
      </c>
      <c r="CM2646" s="2"/>
      <c r="CN2646" s="17" t="str">
        <f t="shared" si="5810"/>
        <v/>
      </c>
      <c r="CO2646" s="2"/>
      <c r="CP2646" s="17" t="str">
        <f t="shared" si="5811"/>
        <v/>
      </c>
      <c r="CQ2646" s="2"/>
      <c r="CR2646" s="17" t="str">
        <f t="shared" si="5812"/>
        <v/>
      </c>
      <c r="CS2646" s="2"/>
      <c r="CT2646" s="17" t="str">
        <f t="shared" si="5813"/>
        <v/>
      </c>
      <c r="CU2646" s="2"/>
      <c r="CV2646" s="17" t="str">
        <f t="shared" si="5814"/>
        <v/>
      </c>
      <c r="CW2646" s="2"/>
      <c r="CX2646" s="17" t="str">
        <f t="shared" si="5815"/>
        <v/>
      </c>
      <c r="CY2646" s="2"/>
      <c r="CZ2646" s="17" t="str">
        <f t="shared" si="5816"/>
        <v/>
      </c>
      <c r="DA2646" s="2"/>
      <c r="DB2646" s="17" t="str">
        <f t="shared" si="5817"/>
        <v/>
      </c>
      <c r="DC2646" s="2"/>
      <c r="DD2646" s="17" t="str">
        <f t="shared" si="5818"/>
        <v/>
      </c>
      <c r="DE2646" s="2"/>
      <c r="DF2646" s="17" t="str">
        <f t="shared" si="5819"/>
        <v/>
      </c>
      <c r="DG2646" s="2"/>
      <c r="DH2646" s="17" t="str">
        <f t="shared" si="5820"/>
        <v/>
      </c>
      <c r="DI2646" s="2"/>
      <c r="DJ2646" s="17" t="str">
        <f t="shared" si="5821"/>
        <v/>
      </c>
      <c r="DK2646" s="2"/>
      <c r="DL2646" s="17" t="str">
        <f t="shared" si="5822"/>
        <v/>
      </c>
      <c r="DM2646" s="2"/>
      <c r="DN2646" s="17" t="str">
        <f t="shared" si="5823"/>
        <v/>
      </c>
      <c r="DO2646" s="2"/>
      <c r="DP2646" s="17" t="str">
        <f t="shared" si="5824"/>
        <v/>
      </c>
      <c r="DQ2646" s="2"/>
      <c r="DR2646" s="17" t="str">
        <f t="shared" si="5825"/>
        <v/>
      </c>
      <c r="DS2646" s="2"/>
      <c r="DT2646" s="17" t="str">
        <f t="shared" si="5826"/>
        <v/>
      </c>
      <c r="DU2646" s="2"/>
      <c r="DV2646" s="17" t="str">
        <f t="shared" si="5827"/>
        <v/>
      </c>
      <c r="DW2646" s="2"/>
      <c r="DX2646" s="17" t="str">
        <f t="shared" si="5828"/>
        <v/>
      </c>
      <c r="DY2646" s="2"/>
      <c r="DZ2646" s="17" t="str">
        <f t="shared" si="5829"/>
        <v/>
      </c>
      <c r="EA2646" s="2"/>
      <c r="EB2646" s="17" t="str">
        <f t="shared" si="5830"/>
        <v/>
      </c>
      <c r="EC2646" s="2"/>
      <c r="ED2646" s="17" t="str">
        <f t="shared" si="5831"/>
        <v/>
      </c>
      <c r="EE2646" s="2"/>
      <c r="EF2646" s="17" t="str">
        <f t="shared" si="5832"/>
        <v/>
      </c>
      <c r="EG2646" s="2"/>
      <c r="EH2646" s="17" t="str">
        <f t="shared" si="5833"/>
        <v/>
      </c>
      <c r="EI2646" s="2"/>
      <c r="EJ2646" s="17" t="str">
        <f t="shared" si="5834"/>
        <v/>
      </c>
      <c r="EK2646" s="2"/>
      <c r="EL2646" s="17" t="str">
        <f t="shared" si="5835"/>
        <v/>
      </c>
      <c r="EM2646" s="2"/>
      <c r="EN2646" s="17" t="str">
        <f t="shared" si="5836"/>
        <v/>
      </c>
      <c r="EO2646" s="2"/>
      <c r="EP2646" s="17" t="str">
        <f t="shared" si="5837"/>
        <v/>
      </c>
      <c r="EQ2646" s="2"/>
      <c r="ER2646" s="17" t="str">
        <f t="shared" si="5838"/>
        <v/>
      </c>
      <c r="ES2646" s="2"/>
      <c r="ET2646" s="17" t="str">
        <f t="shared" si="5839"/>
        <v/>
      </c>
      <c r="EU2646" s="2"/>
      <c r="EV2646" s="17" t="str">
        <f t="shared" si="5840"/>
        <v/>
      </c>
      <c r="EW2646" s="2"/>
      <c r="EX2646" s="17" t="str">
        <f t="shared" si="5841"/>
        <v/>
      </c>
      <c r="EY2646" s="2"/>
      <c r="EZ2646" s="17" t="str">
        <f t="shared" si="5842"/>
        <v/>
      </c>
      <c r="FA2646" s="2"/>
      <c r="FB2646" s="17" t="str">
        <f t="shared" si="5843"/>
        <v/>
      </c>
      <c r="FC2646" s="2"/>
      <c r="FD2646" s="17" t="str">
        <f t="shared" si="5844"/>
        <v/>
      </c>
      <c r="FE2646" s="17" t="s">
        <v>7575</v>
      </c>
      <c r="FF2646" s="17" t="s">
        <v>7173</v>
      </c>
      <c r="FG2646" s="17" t="s">
        <v>7353</v>
      </c>
      <c r="FH2646" s="17" t="s">
        <v>7353</v>
      </c>
      <c r="FI2646" s="17" t="s">
        <v>7353</v>
      </c>
      <c r="FJ2646" s="17" t="s">
        <v>7353</v>
      </c>
      <c r="FK2646" s="17" t="s">
        <v>7353</v>
      </c>
      <c r="FL2646" s="17" t="s">
        <v>7353</v>
      </c>
      <c r="FM2646" s="2" t="s">
        <v>7779</v>
      </c>
      <c r="FN2646" s="18">
        <f t="shared" si="5754"/>
        <v>1</v>
      </c>
      <c r="FO2646" s="18">
        <f t="shared" si="5880"/>
        <v>1</v>
      </c>
      <c r="FP2646" s="18">
        <f t="shared" si="5881"/>
        <v>1</v>
      </c>
      <c r="FQ2646" s="18">
        <f t="shared" si="5882"/>
        <v>0</v>
      </c>
      <c r="FR2646" s="18">
        <f t="shared" si="5755"/>
        <v>0</v>
      </c>
      <c r="FS2646" s="9" t="s">
        <v>198</v>
      </c>
      <c r="FT2646" s="2" t="s">
        <v>7779</v>
      </c>
      <c r="FU2646" s="21" t="s">
        <v>299</v>
      </c>
      <c r="FV2646" s="2" t="s">
        <v>7779</v>
      </c>
      <c r="FW2646" s="21" t="s">
        <v>299</v>
      </c>
      <c r="FX2646" s="18">
        <v>0</v>
      </c>
      <c r="FY2646" s="18">
        <v>0</v>
      </c>
      <c r="FZ2646" s="18">
        <f t="shared" si="5845"/>
        <v>0</v>
      </c>
      <c r="GA2646" s="18">
        <v>0</v>
      </c>
      <c r="GB2646" s="18">
        <v>0</v>
      </c>
      <c r="GC2646" s="2" t="s">
        <v>198</v>
      </c>
      <c r="GD2646" s="18">
        <f t="shared" si="5782"/>
        <v>0</v>
      </c>
      <c r="GE2646" s="2" t="s">
        <v>198</v>
      </c>
      <c r="GF2646" s="18">
        <f t="shared" si="5782"/>
        <v>0</v>
      </c>
      <c r="GG2646" s="2" t="s">
        <v>198</v>
      </c>
      <c r="GH2646" s="18">
        <f t="shared" si="5846"/>
        <v>0</v>
      </c>
      <c r="GI2646" s="2" t="s">
        <v>7330</v>
      </c>
      <c r="GJ2646" s="18">
        <f t="shared" si="5783"/>
        <v>0</v>
      </c>
      <c r="GK2646" s="2" t="s">
        <v>198</v>
      </c>
      <c r="GL2646" s="18">
        <f t="shared" si="5783"/>
        <v>2</v>
      </c>
      <c r="GM2646" s="228" t="s">
        <v>198</v>
      </c>
      <c r="GN2646" s="18">
        <f t="shared" si="5784"/>
        <v>2</v>
      </c>
      <c r="GO2646" s="2"/>
      <c r="GP2646" s="2"/>
      <c r="GQ2646" s="18" t="str">
        <f t="shared" si="5756"/>
        <v>L</v>
      </c>
      <c r="GR2646" s="18">
        <f t="shared" si="5785"/>
        <v>0</v>
      </c>
      <c r="GS2646" s="18">
        <f t="shared" si="5786"/>
        <v>4</v>
      </c>
      <c r="GT2646" s="21" t="str">
        <f t="shared" si="5787"/>
        <v>L</v>
      </c>
      <c r="GU2646" s="2" t="s">
        <v>5241</v>
      </c>
      <c r="GV2646" s="2" t="s">
        <v>165</v>
      </c>
      <c r="GW2646" s="2" t="s">
        <v>515</v>
      </c>
      <c r="GX2646" s="2"/>
      <c r="GY2646" s="2" t="s">
        <v>4770</v>
      </c>
      <c r="GZ2646" s="18" t="s">
        <v>0</v>
      </c>
      <c r="HA2646" s="2"/>
      <c r="HB2646" s="21" t="s">
        <v>198</v>
      </c>
      <c r="HC2646" s="2"/>
      <c r="HD2646" s="21" t="str">
        <f t="shared" si="5788"/>
        <v>L</v>
      </c>
      <c r="HE2646" s="2" t="s">
        <v>5640</v>
      </c>
      <c r="HF2646" s="21" t="s">
        <v>299</v>
      </c>
      <c r="HG2646" s="2"/>
      <c r="HH2646" s="69" t="str">
        <f t="shared" si="5789"/>
        <v>L</v>
      </c>
      <c r="HI2646" s="2">
        <v>1</v>
      </c>
      <c r="HJ2646" s="2" t="s">
        <v>0</v>
      </c>
      <c r="HK2646" s="2">
        <v>2</v>
      </c>
      <c r="HL2646" s="2" t="s">
        <v>9194</v>
      </c>
      <c r="HM2646" s="18" t="s">
        <v>7402</v>
      </c>
      <c r="HN2646" s="69" t="s">
        <v>299</v>
      </c>
      <c r="HO2646" s="2" t="s">
        <v>136</v>
      </c>
      <c r="HP2646" s="2" t="s">
        <v>166</v>
      </c>
      <c r="HQ2646" s="2" t="s">
        <v>167</v>
      </c>
      <c r="HR2646" s="2"/>
      <c r="HS2646" s="2" t="s">
        <v>452</v>
      </c>
      <c r="HT2646" s="2"/>
      <c r="HU2646" s="2"/>
      <c r="HV2646" s="2"/>
      <c r="HW2646" s="2" t="s">
        <v>2678</v>
      </c>
      <c r="HX2646" s="2"/>
      <c r="HY2646" s="2"/>
      <c r="HZ2646" s="2"/>
      <c r="IA2646" s="21" t="s">
        <v>198</v>
      </c>
      <c r="IB2646" s="2"/>
      <c r="IC2646" s="21" t="s">
        <v>198</v>
      </c>
      <c r="ID2646" s="2" t="s">
        <v>167</v>
      </c>
      <c r="IE2646" s="2" t="s">
        <v>167</v>
      </c>
      <c r="IF2646" s="69" t="s">
        <v>198</v>
      </c>
      <c r="IG2646" s="2"/>
      <c r="IH2646" s="2"/>
      <c r="II2646" s="21" t="s">
        <v>198</v>
      </c>
      <c r="IJ2646" s="2"/>
      <c r="IK2646" s="21" t="s">
        <v>198</v>
      </c>
      <c r="IL2646" s="2"/>
      <c r="IM2646" s="21" t="s">
        <v>198</v>
      </c>
      <c r="IN2646" s="2"/>
      <c r="IO2646" s="21" t="s">
        <v>198</v>
      </c>
      <c r="IP2646" s="2"/>
      <c r="IQ2646" s="17" t="str">
        <f t="shared" si="5757"/>
        <v/>
      </c>
      <c r="IR2646" s="2"/>
      <c r="IS2646" s="17" t="str">
        <f t="shared" si="5757"/>
        <v/>
      </c>
      <c r="IT2646" s="2"/>
      <c r="IU2646" s="17" t="str">
        <f t="shared" si="5847"/>
        <v/>
      </c>
      <c r="IV2646" s="2"/>
      <c r="IW2646" s="2"/>
      <c r="IX2646" s="2"/>
      <c r="IY2646" s="2"/>
      <c r="IZ2646" s="72" t="str">
        <f t="shared" si="5758"/>
        <v/>
      </c>
      <c r="JA2646" s="72" t="str">
        <f t="shared" si="5759"/>
        <v/>
      </c>
      <c r="JB2646" s="2"/>
      <c r="JC2646" s="72" t="str">
        <f t="shared" si="5848"/>
        <v/>
      </c>
      <c r="JD2646" s="2"/>
      <c r="JE2646" s="72" t="str">
        <f t="shared" si="5849"/>
        <v/>
      </c>
      <c r="JF2646" s="2"/>
      <c r="JG2646" s="2"/>
      <c r="JH2646" s="2"/>
      <c r="JI2646" s="72" t="str">
        <f t="shared" si="5752"/>
        <v/>
      </c>
      <c r="JJ2646" s="72" t="str">
        <f t="shared" si="5760"/>
        <v/>
      </c>
      <c r="JK2646" s="2"/>
      <c r="JL2646" s="17" t="str">
        <f t="shared" si="5850"/>
        <v/>
      </c>
      <c r="JM2646" s="2"/>
      <c r="JN2646" s="17" t="str">
        <f t="shared" si="5851"/>
        <v/>
      </c>
      <c r="JO2646" s="2"/>
      <c r="JP2646" s="17" t="str">
        <f t="shared" si="5852"/>
        <v/>
      </c>
      <c r="JQ2646" s="2" t="s">
        <v>8155</v>
      </c>
      <c r="JR2646" s="17">
        <f t="shared" si="5853"/>
        <v>1</v>
      </c>
      <c r="JS2646" s="2"/>
      <c r="JT2646" s="17" t="str">
        <f t="shared" si="5854"/>
        <v/>
      </c>
      <c r="JU2646" s="2"/>
      <c r="JV2646" s="17" t="str">
        <f t="shared" si="5855"/>
        <v/>
      </c>
      <c r="JW2646" s="2"/>
      <c r="JX2646" s="17" t="str">
        <f t="shared" si="5856"/>
        <v/>
      </c>
      <c r="JY2646" s="2" t="s">
        <v>8137</v>
      </c>
      <c r="JZ2646" s="2"/>
      <c r="KA2646" s="2"/>
      <c r="KB2646" s="2"/>
      <c r="KC2646" s="2"/>
      <c r="KD2646" s="72">
        <f t="shared" si="5761"/>
        <v>1</v>
      </c>
      <c r="KE2646" s="72" t="str">
        <f t="shared" si="5762"/>
        <v/>
      </c>
      <c r="KF2646" s="2"/>
      <c r="KG2646" s="72" t="str">
        <f t="shared" si="5857"/>
        <v/>
      </c>
      <c r="KH2646" s="2"/>
      <c r="KI2646" s="72" t="str">
        <f t="shared" si="5858"/>
        <v/>
      </c>
      <c r="KJ2646" s="2"/>
      <c r="KK2646" s="72" t="str">
        <f t="shared" si="5859"/>
        <v/>
      </c>
      <c r="KL2646" s="72"/>
      <c r="KM2646" s="70" t="s">
        <v>138</v>
      </c>
      <c r="KN2646" s="70"/>
      <c r="KO2646" s="70" t="s">
        <v>138</v>
      </c>
      <c r="KP2646" s="70"/>
      <c r="KQ2646" s="70" t="s">
        <v>138</v>
      </c>
      <c r="KR2646" s="70"/>
      <c r="KS2646" s="72">
        <f t="shared" si="5790"/>
        <v>1</v>
      </c>
      <c r="KT2646" s="2" t="s">
        <v>4679</v>
      </c>
      <c r="KU2646" s="72">
        <f t="shared" si="5860"/>
        <v>1</v>
      </c>
      <c r="KV2646" s="2" t="s">
        <v>3806</v>
      </c>
      <c r="KW2646" s="2"/>
      <c r="KX2646" s="72">
        <f t="shared" si="5763"/>
        <v>1</v>
      </c>
      <c r="KY2646" s="2"/>
      <c r="KZ2646" s="2"/>
      <c r="LA2646" s="2"/>
      <c r="LB2646" s="72" t="str">
        <f t="shared" si="5764"/>
        <v/>
      </c>
      <c r="LC2646" s="2"/>
      <c r="LD2646" s="17" t="str">
        <f t="shared" si="5861"/>
        <v/>
      </c>
      <c r="LE2646" s="2"/>
      <c r="LF2646" s="17" t="str">
        <f t="shared" si="5862"/>
        <v/>
      </c>
      <c r="LG2646" s="2"/>
      <c r="LH2646" s="17" t="str">
        <f t="shared" si="5863"/>
        <v/>
      </c>
      <c r="LI2646" s="2"/>
      <c r="LJ2646" s="17" t="str">
        <f t="shared" si="5864"/>
        <v/>
      </c>
      <c r="LK2646" s="2"/>
      <c r="LL2646" s="17" t="str">
        <f t="shared" si="5865"/>
        <v/>
      </c>
      <c r="LM2646" s="2"/>
      <c r="LN2646" s="17" t="str">
        <f t="shared" si="5866"/>
        <v/>
      </c>
      <c r="LO2646" s="2" t="s">
        <v>8130</v>
      </c>
      <c r="LP2646" s="17">
        <f t="shared" si="5867"/>
        <v>1</v>
      </c>
      <c r="LQ2646" s="2"/>
      <c r="LR2646" s="17" t="str">
        <f t="shared" si="5868"/>
        <v/>
      </c>
      <c r="LS2646" s="2"/>
      <c r="LT2646" s="17" t="str">
        <f t="shared" si="5869"/>
        <v/>
      </c>
      <c r="LU2646" s="2"/>
      <c r="LV2646" s="17" t="str">
        <f t="shared" si="5870"/>
        <v/>
      </c>
      <c r="LW2646" s="2"/>
      <c r="LX2646" s="17" t="str">
        <f t="shared" si="5871"/>
        <v/>
      </c>
      <c r="LY2646" s="2"/>
      <c r="LZ2646" s="17" t="str">
        <f t="shared" si="5872"/>
        <v/>
      </c>
      <c r="MA2646" s="2"/>
      <c r="MB2646" s="17" t="str">
        <f t="shared" si="5791"/>
        <v/>
      </c>
      <c r="MC2646" s="18" t="s">
        <v>7897</v>
      </c>
      <c r="MD2646" s="17">
        <f t="shared" si="5765"/>
        <v>1</v>
      </c>
      <c r="ME2646" s="2"/>
      <c r="MF2646" s="17" t="str">
        <f t="shared" si="5873"/>
        <v/>
      </c>
      <c r="MG2646" s="2"/>
      <c r="MH2646" s="17" t="str">
        <f t="shared" si="5874"/>
        <v/>
      </c>
      <c r="MI2646" s="2"/>
      <c r="MJ2646" s="17" t="str">
        <f t="shared" si="5875"/>
        <v/>
      </c>
      <c r="MK2646" s="1"/>
      <c r="ML2646" s="17"/>
      <c r="MM2646" s="1" t="s">
        <v>196</v>
      </c>
      <c r="MN2646" s="69">
        <f t="shared" si="5792"/>
        <v>6</v>
      </c>
      <c r="MO2646" s="21" t="str">
        <f t="shared" si="5793"/>
        <v>M</v>
      </c>
      <c r="MP2646" s="2"/>
      <c r="MQ2646" s="17" t="str">
        <f t="shared" si="5766"/>
        <v/>
      </c>
      <c r="MR2646" s="2"/>
      <c r="MS2646" s="17" t="str">
        <f t="shared" si="5767"/>
        <v/>
      </c>
      <c r="MT2646" s="2"/>
      <c r="MU2646" s="17" t="str">
        <f t="shared" si="5768"/>
        <v/>
      </c>
      <c r="MV2646" s="2"/>
      <c r="MW2646" s="17" t="str">
        <f t="shared" si="5769"/>
        <v/>
      </c>
      <c r="MX2646" s="2"/>
      <c r="MY2646" s="17" t="str">
        <f t="shared" si="5770"/>
        <v/>
      </c>
      <c r="MZ2646" s="2" t="s">
        <v>8233</v>
      </c>
      <c r="NA2646" s="17">
        <f t="shared" si="5771"/>
        <v>1</v>
      </c>
      <c r="NB2646" s="2" t="s">
        <v>8243</v>
      </c>
      <c r="NC2646" s="17">
        <f t="shared" si="5772"/>
        <v>1</v>
      </c>
      <c r="ND2646" s="2"/>
      <c r="NE2646" s="2"/>
      <c r="NF2646" s="2"/>
      <c r="NG2646" s="2"/>
      <c r="NH2646" s="18" t="str">
        <f t="shared" si="5773"/>
        <v/>
      </c>
      <c r="NI2646" s="18" t="str">
        <f t="shared" si="5774"/>
        <v/>
      </c>
      <c r="NM2646" s="18" t="str">
        <f t="shared" si="5743"/>
        <v/>
      </c>
      <c r="NN2646" s="18" t="str">
        <f t="shared" si="5742"/>
        <v/>
      </c>
      <c r="NO2646" s="21">
        <f t="shared" si="5775"/>
        <v>2</v>
      </c>
      <c r="NP2646" s="21" t="str">
        <f t="shared" si="5794"/>
        <v>H</v>
      </c>
      <c r="NQ2646" s="2"/>
      <c r="NR2646" s="2"/>
      <c r="NS2646" s="2"/>
      <c r="NT2646" s="2"/>
      <c r="NU2646" s="2"/>
      <c r="NV2646" s="2"/>
      <c r="NW2646" s="2"/>
      <c r="NX2646" s="18">
        <f t="shared" si="5876"/>
        <v>0</v>
      </c>
      <c r="NY2646" s="2">
        <f t="shared" si="5747"/>
        <v>0</v>
      </c>
      <c r="NZ2646" s="2">
        <f t="shared" si="5748"/>
        <v>0</v>
      </c>
      <c r="OA2646" s="2">
        <f t="shared" si="5749"/>
        <v>0</v>
      </c>
      <c r="OB2646" s="2">
        <f t="shared" si="5750"/>
        <v>0</v>
      </c>
      <c r="OC2646" s="2">
        <f t="shared" si="5751"/>
        <v>0</v>
      </c>
      <c r="OD2646" s="17">
        <f t="shared" si="5746"/>
        <v>0</v>
      </c>
      <c r="OE2646" s="20">
        <f t="shared" si="5795"/>
        <v>0</v>
      </c>
      <c r="OF2646" s="69" t="str">
        <f>IF(OE2646=0,"L",IF(OE2646=1,"L",IF(OE2646=2,"H",IF(OE2646=3,"H",IF(OE2646=4,"H",IF(OE2646=5,"H"))))))</f>
        <v>L</v>
      </c>
      <c r="OG2646" s="123"/>
      <c r="OH2646" s="21" t="str">
        <f t="shared" si="5879"/>
        <v>L</v>
      </c>
      <c r="OI2646" s="69" t="str">
        <f t="shared" si="5877"/>
        <v>L</v>
      </c>
      <c r="OJ2646" s="2"/>
      <c r="OK2646" s="2"/>
      <c r="OL2646" s="2"/>
      <c r="OM2646" s="2"/>
      <c r="ON2646" s="2"/>
      <c r="OO2646" s="2"/>
      <c r="OP2646" s="2"/>
      <c r="OQ2646" s="2">
        <v>0</v>
      </c>
      <c r="OR2646" s="2"/>
      <c r="OS2646" s="19" t="str">
        <f>IF(OK2646="","NF",IF(OK2646=" ","NF",IF(OK2646="subsistence fisheries", "M", IF(OK2646="commercial","H",IF(OK2646="highly commercial","VH")))))</f>
        <v>NF</v>
      </c>
      <c r="OT2646" s="18">
        <v>2.3611116409301798</v>
      </c>
      <c r="OU2646" s="69" t="s">
        <v>198</v>
      </c>
      <c r="OV2646" s="18">
        <v>0.357638359069824</v>
      </c>
      <c r="OW2646" s="69" t="s">
        <v>198</v>
      </c>
      <c r="OX2646" s="18">
        <v>8.6666650772094709</v>
      </c>
      <c r="OY2646" s="69" t="s">
        <v>299</v>
      </c>
      <c r="OZ2646" s="18">
        <v>25.229167938232401</v>
      </c>
      <c r="PA2646" s="69" t="s">
        <v>299</v>
      </c>
      <c r="PB2646" s="18">
        <v>2.80208396911621</v>
      </c>
      <c r="PC2646" s="69" t="s">
        <v>198</v>
      </c>
      <c r="PD2646" s="69" t="s">
        <v>198</v>
      </c>
      <c r="PE2646" s="69" t="s">
        <v>198</v>
      </c>
      <c r="PF2646" s="18">
        <v>0.447917461395264</v>
      </c>
      <c r="PG2646" s="69" t="s">
        <v>198</v>
      </c>
      <c r="PH2646" s="69" t="s">
        <v>198</v>
      </c>
      <c r="PI2646" s="69" t="s">
        <v>198</v>
      </c>
      <c r="PJ2646" s="18">
        <v>8.68749904632568</v>
      </c>
      <c r="PK2646" s="69" t="s">
        <v>299</v>
      </c>
      <c r="PL2646" s="69" t="s">
        <v>299</v>
      </c>
      <c r="PM2646" s="69" t="s">
        <v>299</v>
      </c>
      <c r="PN2646" s="18">
        <v>26.812496185302699</v>
      </c>
      <c r="PO2646" s="69" t="s">
        <v>198</v>
      </c>
      <c r="PP2646" s="69" t="s">
        <v>198</v>
      </c>
      <c r="PQ2646" s="69" t="s">
        <v>198</v>
      </c>
      <c r="PR2646" s="18">
        <v>8.6332068443298304</v>
      </c>
      <c r="PS2646" s="69" t="s">
        <v>299</v>
      </c>
      <c r="PT2646" s="18">
        <v>0.357638359069824</v>
      </c>
      <c r="PU2646" s="69" t="s">
        <v>198</v>
      </c>
      <c r="PV2646" s="18">
        <v>8.8901519775390607</v>
      </c>
      <c r="PW2646" s="69" t="s">
        <v>299</v>
      </c>
      <c r="PX2646" s="18">
        <v>45.208328247070298</v>
      </c>
      <c r="PY2646" s="69" t="s">
        <v>299</v>
      </c>
      <c r="PZ2646" s="18">
        <v>3.2881946563720699</v>
      </c>
      <c r="QA2646" s="69" t="s">
        <v>198</v>
      </c>
      <c r="QB2646" s="18">
        <v>0.29166650772094699</v>
      </c>
      <c r="QC2646" s="69" t="s">
        <v>198</v>
      </c>
      <c r="QD2646" s="18">
        <v>8.3541669845581108</v>
      </c>
      <c r="QE2646" s="69" t="s">
        <v>299</v>
      </c>
      <c r="QF2646" s="18">
        <v>20.541664123535199</v>
      </c>
      <c r="QG2646" s="69" t="s">
        <v>198</v>
      </c>
      <c r="QH2646" s="18">
        <v>46.409722328186</v>
      </c>
      <c r="QI2646" s="69" t="s">
        <v>299</v>
      </c>
      <c r="QJ2646" s="18">
        <v>27.0972228050232</v>
      </c>
      <c r="QK2646" s="69" t="s">
        <v>198</v>
      </c>
    </row>
    <row r="2647" spans="1:453" s="18" customFormat="1" x14ac:dyDescent="0.25">
      <c r="A2647" s="2" t="s">
        <v>127</v>
      </c>
      <c r="B2647" s="2" t="s">
        <v>128</v>
      </c>
      <c r="C2647" s="2" t="s">
        <v>129</v>
      </c>
      <c r="D2647" s="2" t="s">
        <v>140</v>
      </c>
      <c r="E2647" s="2" t="s">
        <v>141</v>
      </c>
      <c r="F2647" s="58" t="s">
        <v>4247</v>
      </c>
      <c r="G2647" s="3" t="s">
        <v>4705</v>
      </c>
      <c r="H2647" s="58">
        <v>153000</v>
      </c>
      <c r="I2647" s="58">
        <v>5510000</v>
      </c>
      <c r="J2647" s="60" t="str">
        <f t="shared" si="5776"/>
        <v>L</v>
      </c>
      <c r="K2647" s="60" t="str">
        <f t="shared" si="5777"/>
        <v>L</v>
      </c>
      <c r="L2647" s="60" t="str">
        <f t="shared" si="5778"/>
        <v>L</v>
      </c>
      <c r="M2647" s="60" t="str">
        <f t="shared" si="5779"/>
        <v>L</v>
      </c>
      <c r="N2647" s="2" t="s">
        <v>132</v>
      </c>
      <c r="O2647" s="4" t="s">
        <v>198</v>
      </c>
      <c r="P2647" s="2"/>
      <c r="Q2647" s="2"/>
      <c r="R2647" s="2"/>
      <c r="S2647" s="2"/>
      <c r="T2647" s="69" t="str">
        <f t="shared" si="5780"/>
        <v>U</v>
      </c>
      <c r="U2647" s="1" t="s">
        <v>164</v>
      </c>
      <c r="V2647" s="62" t="s">
        <v>198</v>
      </c>
      <c r="W2647" s="2"/>
      <c r="X2647" s="4" t="s">
        <v>133</v>
      </c>
      <c r="Y2647" s="4" t="s">
        <v>7353</v>
      </c>
      <c r="Z2647" s="69" t="str">
        <f t="shared" si="5781"/>
        <v>U</v>
      </c>
      <c r="AA2647" s="2"/>
      <c r="AB2647" s="4" t="s">
        <v>198</v>
      </c>
      <c r="AC2647" s="36">
        <v>16.95</v>
      </c>
      <c r="AD2647" s="38"/>
      <c r="AE2647" s="29"/>
      <c r="AF2647" s="29">
        <v>7.5</v>
      </c>
      <c r="AG2647" s="38">
        <v>7.5</v>
      </c>
      <c r="AH2647" s="38"/>
      <c r="AI2647" s="32">
        <v>7.5</v>
      </c>
      <c r="AJ2647" s="32"/>
      <c r="AK2647" s="32"/>
      <c r="AL2647" s="32"/>
      <c r="AM2647" s="32">
        <v>8000</v>
      </c>
      <c r="AN2647" s="225"/>
      <c r="AO2647" s="228" t="s">
        <v>133</v>
      </c>
      <c r="AP2647" s="38"/>
      <c r="AQ2647" s="38"/>
      <c r="AR2647" s="38"/>
      <c r="AS2647" s="38"/>
      <c r="AT2647" s="38"/>
      <c r="AU2647" s="38"/>
      <c r="AV2647" s="53" t="s">
        <v>198</v>
      </c>
      <c r="AW2647" s="29"/>
      <c r="AX2647" s="53" t="str">
        <f t="shared" si="5878"/>
        <v>U</v>
      </c>
      <c r="AY2647" s="38"/>
      <c r="AZ2647" s="38"/>
      <c r="BA2647" s="38"/>
      <c r="BB2647" s="38"/>
      <c r="BC2647" s="38"/>
      <c r="BD2647" s="38"/>
      <c r="BE2647" s="38"/>
      <c r="BF2647" s="38"/>
      <c r="BG2647" s="2"/>
      <c r="BH2647" s="17" t="str">
        <f t="shared" si="5753"/>
        <v/>
      </c>
      <c r="BI2647" s="2" t="s">
        <v>8454</v>
      </c>
      <c r="BJ2647" s="17">
        <f t="shared" si="5753"/>
        <v>1</v>
      </c>
      <c r="BK2647" s="2" t="s">
        <v>8453</v>
      </c>
      <c r="BL2647" s="17">
        <f t="shared" si="5796"/>
        <v>1</v>
      </c>
      <c r="BM2647" s="2" t="s">
        <v>8455</v>
      </c>
      <c r="BN2647" s="17">
        <f t="shared" si="5797"/>
        <v>1</v>
      </c>
      <c r="BO2647" s="2"/>
      <c r="BP2647" s="17" t="str">
        <f t="shared" si="5798"/>
        <v/>
      </c>
      <c r="BQ2647" s="2"/>
      <c r="BR2647" s="17" t="str">
        <f t="shared" si="5799"/>
        <v/>
      </c>
      <c r="BS2647" s="2"/>
      <c r="BT2647" s="17" t="str">
        <f t="shared" si="5800"/>
        <v/>
      </c>
      <c r="BU2647" s="2"/>
      <c r="BV2647" s="17" t="str">
        <f t="shared" si="5801"/>
        <v/>
      </c>
      <c r="BW2647" s="2"/>
      <c r="BX2647" s="17" t="str">
        <f t="shared" si="5802"/>
        <v/>
      </c>
      <c r="BY2647" s="2"/>
      <c r="BZ2647" s="17" t="str">
        <f t="shared" si="5803"/>
        <v/>
      </c>
      <c r="CA2647" s="2"/>
      <c r="CB2647" s="17" t="str">
        <f t="shared" si="5804"/>
        <v/>
      </c>
      <c r="CC2647" s="2"/>
      <c r="CD2647" s="17" t="str">
        <f t="shared" si="5805"/>
        <v/>
      </c>
      <c r="CE2647" s="2"/>
      <c r="CF2647" s="17" t="str">
        <f t="shared" si="5806"/>
        <v/>
      </c>
      <c r="CG2647" s="2"/>
      <c r="CH2647" s="17" t="str">
        <f t="shared" si="5807"/>
        <v/>
      </c>
      <c r="CI2647" s="2"/>
      <c r="CJ2647" s="17" t="str">
        <f t="shared" si="5808"/>
        <v/>
      </c>
      <c r="CK2647" s="2"/>
      <c r="CL2647" s="17" t="str">
        <f t="shared" si="5809"/>
        <v/>
      </c>
      <c r="CM2647" s="2"/>
      <c r="CN2647" s="17" t="str">
        <f t="shared" si="5810"/>
        <v/>
      </c>
      <c r="CO2647" s="2"/>
      <c r="CP2647" s="17" t="str">
        <f t="shared" si="5811"/>
        <v/>
      </c>
      <c r="CQ2647" s="2"/>
      <c r="CR2647" s="17" t="str">
        <f t="shared" si="5812"/>
        <v/>
      </c>
      <c r="CS2647" s="2"/>
      <c r="CT2647" s="17" t="str">
        <f t="shared" si="5813"/>
        <v/>
      </c>
      <c r="CU2647" s="2"/>
      <c r="CV2647" s="17" t="str">
        <f t="shared" si="5814"/>
        <v/>
      </c>
      <c r="CW2647" s="2"/>
      <c r="CX2647" s="17" t="str">
        <f t="shared" si="5815"/>
        <v/>
      </c>
      <c r="CY2647" s="2"/>
      <c r="CZ2647" s="17" t="str">
        <f t="shared" si="5816"/>
        <v/>
      </c>
      <c r="DA2647" s="2"/>
      <c r="DB2647" s="17" t="str">
        <f t="shared" si="5817"/>
        <v/>
      </c>
      <c r="DC2647" s="2"/>
      <c r="DD2647" s="17" t="str">
        <f t="shared" si="5818"/>
        <v/>
      </c>
      <c r="DE2647" s="2"/>
      <c r="DF2647" s="17" t="str">
        <f t="shared" si="5819"/>
        <v/>
      </c>
      <c r="DG2647" s="2"/>
      <c r="DH2647" s="17" t="str">
        <f t="shared" si="5820"/>
        <v/>
      </c>
      <c r="DI2647" s="2"/>
      <c r="DJ2647" s="17" t="str">
        <f t="shared" si="5821"/>
        <v/>
      </c>
      <c r="DK2647" s="2"/>
      <c r="DL2647" s="17" t="str">
        <f t="shared" si="5822"/>
        <v/>
      </c>
      <c r="DM2647" s="2"/>
      <c r="DN2647" s="17" t="str">
        <f t="shared" si="5823"/>
        <v/>
      </c>
      <c r="DO2647" s="2" t="s">
        <v>9173</v>
      </c>
      <c r="DP2647" s="17">
        <f t="shared" si="5824"/>
        <v>1</v>
      </c>
      <c r="DQ2647" s="2" t="s">
        <v>9195</v>
      </c>
      <c r="DR2647" s="17">
        <f t="shared" si="5825"/>
        <v>1</v>
      </c>
      <c r="DS2647" s="2" t="s">
        <v>9174</v>
      </c>
      <c r="DT2647" s="17">
        <f t="shared" si="5826"/>
        <v>1</v>
      </c>
      <c r="DU2647" s="2" t="s">
        <v>8459</v>
      </c>
      <c r="DV2647" s="17">
        <f t="shared" si="5827"/>
        <v>1</v>
      </c>
      <c r="DW2647" s="2" t="s">
        <v>8460</v>
      </c>
      <c r="DX2647" s="17">
        <f t="shared" si="5828"/>
        <v>1</v>
      </c>
      <c r="DY2647" s="2"/>
      <c r="DZ2647" s="17" t="str">
        <f t="shared" si="5829"/>
        <v/>
      </c>
      <c r="EA2647" s="2"/>
      <c r="EB2647" s="17" t="str">
        <f t="shared" si="5830"/>
        <v/>
      </c>
      <c r="EC2647" s="2"/>
      <c r="ED2647" s="17" t="str">
        <f t="shared" si="5831"/>
        <v/>
      </c>
      <c r="EE2647" s="2"/>
      <c r="EF2647" s="17" t="str">
        <f t="shared" si="5832"/>
        <v/>
      </c>
      <c r="EG2647" s="2"/>
      <c r="EH2647" s="17" t="str">
        <f t="shared" si="5833"/>
        <v/>
      </c>
      <c r="EI2647" s="2"/>
      <c r="EJ2647" s="17" t="str">
        <f t="shared" si="5834"/>
        <v/>
      </c>
      <c r="EK2647" s="2"/>
      <c r="EL2647" s="17" t="str">
        <f t="shared" si="5835"/>
        <v/>
      </c>
      <c r="EM2647" s="2"/>
      <c r="EN2647" s="17" t="str">
        <f t="shared" si="5836"/>
        <v/>
      </c>
      <c r="EO2647" s="2"/>
      <c r="EP2647" s="17" t="str">
        <f t="shared" si="5837"/>
        <v/>
      </c>
      <c r="EQ2647" s="2"/>
      <c r="ER2647" s="17" t="str">
        <f t="shared" si="5838"/>
        <v/>
      </c>
      <c r="ES2647" s="2"/>
      <c r="ET2647" s="17" t="str">
        <f t="shared" si="5839"/>
        <v/>
      </c>
      <c r="EU2647" s="2"/>
      <c r="EV2647" s="17" t="str">
        <f t="shared" si="5840"/>
        <v/>
      </c>
      <c r="EW2647" s="2"/>
      <c r="EX2647" s="17" t="str">
        <f t="shared" si="5841"/>
        <v/>
      </c>
      <c r="EY2647" s="2"/>
      <c r="EZ2647" s="17" t="str">
        <f t="shared" si="5842"/>
        <v/>
      </c>
      <c r="FA2647" s="2"/>
      <c r="FB2647" s="17" t="str">
        <f t="shared" si="5843"/>
        <v/>
      </c>
      <c r="FC2647" s="2"/>
      <c r="FD2647" s="17" t="str">
        <f t="shared" si="5844"/>
        <v/>
      </c>
      <c r="FE2647" s="17" t="s">
        <v>7575</v>
      </c>
      <c r="FF2647" s="17" t="s">
        <v>7353</v>
      </c>
      <c r="FG2647" s="17" t="s">
        <v>7353</v>
      </c>
      <c r="FH2647" s="17" t="s">
        <v>7572</v>
      </c>
      <c r="FI2647" s="17" t="s">
        <v>7353</v>
      </c>
      <c r="FJ2647" s="17" t="s">
        <v>7353</v>
      </c>
      <c r="FK2647" s="17" t="s">
        <v>7353</v>
      </c>
      <c r="FL2647" s="17" t="s">
        <v>7353</v>
      </c>
      <c r="FM2647" s="2" t="s">
        <v>9196</v>
      </c>
      <c r="FN2647" s="18">
        <f t="shared" si="5754"/>
        <v>0.375</v>
      </c>
      <c r="FO2647" s="18">
        <f t="shared" si="5880"/>
        <v>3</v>
      </c>
      <c r="FP2647" s="18">
        <f t="shared" si="5881"/>
        <v>8</v>
      </c>
      <c r="FQ2647" s="18">
        <f t="shared" si="5882"/>
        <v>5</v>
      </c>
      <c r="FR2647" s="18">
        <f t="shared" si="5755"/>
        <v>0.625</v>
      </c>
      <c r="FS2647" s="9" t="s">
        <v>198</v>
      </c>
      <c r="FT2647" s="2"/>
      <c r="FU2647" s="21" t="s">
        <v>198</v>
      </c>
      <c r="FW2647" s="21" t="s">
        <v>198</v>
      </c>
      <c r="FX2647" s="18">
        <v>0</v>
      </c>
      <c r="FY2647" s="18">
        <v>1</v>
      </c>
      <c r="FZ2647" s="18">
        <f t="shared" si="5845"/>
        <v>1</v>
      </c>
      <c r="GA2647" s="18">
        <v>0</v>
      </c>
      <c r="GB2647" s="18">
        <v>0</v>
      </c>
      <c r="GC2647" s="18" t="s">
        <v>198</v>
      </c>
      <c r="GD2647" s="18">
        <f t="shared" si="5782"/>
        <v>0</v>
      </c>
      <c r="GE2647" s="18" t="s">
        <v>198</v>
      </c>
      <c r="GF2647" s="18">
        <f t="shared" si="5782"/>
        <v>0</v>
      </c>
      <c r="GG2647" s="18" t="s">
        <v>198</v>
      </c>
      <c r="GH2647" s="18">
        <f t="shared" si="5846"/>
        <v>0</v>
      </c>
      <c r="GI2647" s="18" t="s">
        <v>4378</v>
      </c>
      <c r="GJ2647" s="18">
        <f t="shared" si="5783"/>
        <v>1</v>
      </c>
      <c r="GK2647" s="18" t="s">
        <v>198</v>
      </c>
      <c r="GL2647" s="18">
        <f t="shared" si="5783"/>
        <v>2</v>
      </c>
      <c r="GM2647" s="228" t="s">
        <v>198</v>
      </c>
      <c r="GN2647" s="18">
        <f t="shared" si="5784"/>
        <v>2</v>
      </c>
      <c r="GO2647" s="2"/>
      <c r="GP2647" s="2"/>
      <c r="GQ2647" s="18" t="str">
        <f t="shared" si="5756"/>
        <v>L</v>
      </c>
      <c r="GR2647" s="18">
        <f t="shared" si="5785"/>
        <v>0</v>
      </c>
      <c r="GS2647" s="18">
        <f t="shared" si="5786"/>
        <v>5</v>
      </c>
      <c r="GT2647" s="21" t="str">
        <f t="shared" si="5787"/>
        <v>L</v>
      </c>
      <c r="GU2647" s="2" t="s">
        <v>5241</v>
      </c>
      <c r="GV2647" s="2" t="s">
        <v>177</v>
      </c>
      <c r="GW2647" s="2"/>
      <c r="GX2647" s="2"/>
      <c r="GY2647" s="2" t="s">
        <v>4771</v>
      </c>
      <c r="GZ2647" s="18" t="s">
        <v>0</v>
      </c>
      <c r="HA2647" s="2"/>
      <c r="HB2647" s="21" t="s">
        <v>198</v>
      </c>
      <c r="HC2647" s="2"/>
      <c r="HD2647" s="21" t="str">
        <f t="shared" si="5788"/>
        <v>L</v>
      </c>
      <c r="HE2647" s="2"/>
      <c r="HF2647" s="21" t="s">
        <v>198</v>
      </c>
      <c r="HG2647" s="2"/>
      <c r="HH2647" s="69" t="str">
        <f t="shared" si="5789"/>
        <v>L</v>
      </c>
      <c r="HI2647" s="2"/>
      <c r="HJ2647" s="2"/>
      <c r="HK2647" s="2"/>
      <c r="HL2647" s="2"/>
      <c r="HM2647" s="18" t="s">
        <v>7353</v>
      </c>
      <c r="HN2647" s="69" t="s">
        <v>133</v>
      </c>
      <c r="HO2647" s="2"/>
      <c r="HP2647" s="2"/>
      <c r="HQ2647" s="2"/>
      <c r="HR2647" s="2"/>
      <c r="HS2647" s="2"/>
      <c r="HT2647" s="2"/>
      <c r="HU2647" s="2"/>
      <c r="HV2647" s="2"/>
      <c r="HW2647" s="2" t="s">
        <v>610</v>
      </c>
      <c r="HX2647" s="2"/>
      <c r="HY2647" s="2"/>
      <c r="HZ2647" s="2"/>
      <c r="IA2647" s="21" t="s">
        <v>198</v>
      </c>
      <c r="IB2647" s="2"/>
      <c r="IC2647" s="21" t="s">
        <v>198</v>
      </c>
      <c r="ID2647" s="2"/>
      <c r="IE2647" s="2" t="s">
        <v>9357</v>
      </c>
      <c r="IF2647" s="69" t="s">
        <v>198</v>
      </c>
      <c r="IG2647" s="2" t="s">
        <v>5656</v>
      </c>
      <c r="IH2647" s="2" t="s">
        <v>5656</v>
      </c>
      <c r="II2647" s="21" t="s">
        <v>299</v>
      </c>
      <c r="IJ2647" s="2"/>
      <c r="IK2647" s="21" t="s">
        <v>198</v>
      </c>
      <c r="IL2647" s="2"/>
      <c r="IM2647" s="21" t="s">
        <v>198</v>
      </c>
      <c r="IN2647" s="2"/>
      <c r="IO2647" s="21" t="s">
        <v>198</v>
      </c>
      <c r="IP2647" s="2"/>
      <c r="IQ2647" s="17" t="str">
        <f t="shared" si="5757"/>
        <v/>
      </c>
      <c r="IR2647" s="2"/>
      <c r="IS2647" s="17" t="str">
        <f t="shared" si="5757"/>
        <v/>
      </c>
      <c r="IT2647" s="2"/>
      <c r="IU2647" s="17" t="str">
        <f t="shared" si="5847"/>
        <v/>
      </c>
      <c r="IV2647" s="2"/>
      <c r="IW2647" s="2"/>
      <c r="IX2647" s="2"/>
      <c r="IY2647" s="2"/>
      <c r="IZ2647" s="72" t="str">
        <f t="shared" si="5758"/>
        <v/>
      </c>
      <c r="JA2647" s="72" t="str">
        <f t="shared" si="5759"/>
        <v/>
      </c>
      <c r="JB2647" s="2"/>
      <c r="JC2647" s="72" t="str">
        <f t="shared" si="5848"/>
        <v/>
      </c>
      <c r="JD2647" s="2"/>
      <c r="JE2647" s="72" t="str">
        <f t="shared" si="5849"/>
        <v/>
      </c>
      <c r="JF2647" s="2"/>
      <c r="JG2647" s="2"/>
      <c r="JH2647" s="2"/>
      <c r="JI2647" s="72" t="str">
        <f t="shared" si="5752"/>
        <v/>
      </c>
      <c r="JJ2647" s="72" t="str">
        <f t="shared" si="5760"/>
        <v/>
      </c>
      <c r="JK2647" s="2"/>
      <c r="JL2647" s="17" t="str">
        <f t="shared" si="5850"/>
        <v/>
      </c>
      <c r="JM2647" s="2" t="s">
        <v>8134</v>
      </c>
      <c r="JN2647" s="17">
        <f t="shared" si="5851"/>
        <v>1</v>
      </c>
      <c r="JO2647" s="2"/>
      <c r="JP2647" s="17" t="str">
        <f t="shared" si="5852"/>
        <v/>
      </c>
      <c r="JQ2647" s="2"/>
      <c r="JR2647" s="17" t="str">
        <f t="shared" si="5853"/>
        <v/>
      </c>
      <c r="JS2647" s="2"/>
      <c r="JT2647" s="17" t="str">
        <f t="shared" si="5854"/>
        <v/>
      </c>
      <c r="JU2647" s="2"/>
      <c r="JV2647" s="17" t="str">
        <f t="shared" si="5855"/>
        <v/>
      </c>
      <c r="JW2647" s="2"/>
      <c r="JX2647" s="17" t="str">
        <f t="shared" si="5856"/>
        <v/>
      </c>
      <c r="JY2647" s="2" t="s">
        <v>8137</v>
      </c>
      <c r="JZ2647" s="2"/>
      <c r="KA2647" s="2"/>
      <c r="KB2647" s="2"/>
      <c r="KC2647" s="2"/>
      <c r="KD2647" s="72">
        <f t="shared" si="5761"/>
        <v>1</v>
      </c>
      <c r="KE2647" s="72" t="str">
        <f t="shared" si="5762"/>
        <v/>
      </c>
      <c r="KF2647" s="2"/>
      <c r="KG2647" s="72" t="str">
        <f t="shared" si="5857"/>
        <v/>
      </c>
      <c r="KH2647" s="2"/>
      <c r="KI2647" s="72" t="str">
        <f t="shared" si="5858"/>
        <v/>
      </c>
      <c r="KJ2647" s="2"/>
      <c r="KK2647" s="72" t="str">
        <f t="shared" si="5859"/>
        <v/>
      </c>
      <c r="KL2647" s="72"/>
      <c r="KM2647" s="70" t="s">
        <v>138</v>
      </c>
      <c r="KN2647" s="70"/>
      <c r="KO2647" s="70" t="s">
        <v>138</v>
      </c>
      <c r="KP2647" s="70"/>
      <c r="KQ2647" s="70" t="s">
        <v>138</v>
      </c>
      <c r="KR2647" s="70"/>
      <c r="KS2647" s="72">
        <f t="shared" si="5790"/>
        <v>1</v>
      </c>
      <c r="KT2647" s="2"/>
      <c r="KU2647" s="72" t="str">
        <f t="shared" si="5860"/>
        <v/>
      </c>
      <c r="KV2647" s="2"/>
      <c r="KW2647" s="2"/>
      <c r="KX2647" s="72" t="str">
        <f t="shared" si="5763"/>
        <v/>
      </c>
      <c r="KY2647" s="2"/>
      <c r="KZ2647" s="2"/>
      <c r="LA2647" s="2"/>
      <c r="LB2647" s="72" t="str">
        <f t="shared" si="5764"/>
        <v/>
      </c>
      <c r="LC2647" s="2"/>
      <c r="LD2647" s="17" t="str">
        <f t="shared" si="5861"/>
        <v/>
      </c>
      <c r="LE2647" s="2"/>
      <c r="LF2647" s="17" t="str">
        <f t="shared" si="5862"/>
        <v/>
      </c>
      <c r="LG2647" s="2"/>
      <c r="LH2647" s="17" t="str">
        <f t="shared" si="5863"/>
        <v/>
      </c>
      <c r="LI2647" s="2" t="s">
        <v>8129</v>
      </c>
      <c r="LJ2647" s="17">
        <f t="shared" si="5864"/>
        <v>1</v>
      </c>
      <c r="LK2647" s="2"/>
      <c r="LL2647" s="17" t="str">
        <f t="shared" si="5865"/>
        <v/>
      </c>
      <c r="LM2647" s="2" t="s">
        <v>8156</v>
      </c>
      <c r="LN2647" s="17">
        <f t="shared" si="5866"/>
        <v>1</v>
      </c>
      <c r="LO2647" s="2" t="s">
        <v>8130</v>
      </c>
      <c r="LP2647" s="17">
        <f t="shared" si="5867"/>
        <v>1</v>
      </c>
      <c r="LQ2647" s="2"/>
      <c r="LR2647" s="17" t="str">
        <f t="shared" si="5868"/>
        <v/>
      </c>
      <c r="LS2647" s="2"/>
      <c r="LT2647" s="17" t="str">
        <f t="shared" si="5869"/>
        <v/>
      </c>
      <c r="LU2647" s="2"/>
      <c r="LV2647" s="17" t="str">
        <f t="shared" si="5870"/>
        <v/>
      </c>
      <c r="LW2647" s="2"/>
      <c r="LX2647" s="17" t="str">
        <f t="shared" si="5871"/>
        <v/>
      </c>
      <c r="LY2647" s="2"/>
      <c r="LZ2647" s="17" t="str">
        <f t="shared" si="5872"/>
        <v/>
      </c>
      <c r="MA2647" s="2"/>
      <c r="MB2647" s="17" t="str">
        <f t="shared" si="5791"/>
        <v/>
      </c>
      <c r="MC2647" s="2"/>
      <c r="MD2647" s="17" t="str">
        <f t="shared" si="5765"/>
        <v/>
      </c>
      <c r="ME2647" s="2"/>
      <c r="MF2647" s="17" t="str">
        <f t="shared" si="5873"/>
        <v/>
      </c>
      <c r="MG2647" s="2"/>
      <c r="MH2647" s="17" t="str">
        <f t="shared" si="5874"/>
        <v/>
      </c>
      <c r="MI2647" s="2"/>
      <c r="MJ2647" s="17" t="str">
        <f t="shared" si="5875"/>
        <v/>
      </c>
      <c r="MK2647" s="1"/>
      <c r="ML2647" s="17"/>
      <c r="MM2647" s="1" t="s">
        <v>162</v>
      </c>
      <c r="MN2647" s="69">
        <f t="shared" si="5792"/>
        <v>6</v>
      </c>
      <c r="MO2647" s="21" t="str">
        <f t="shared" si="5793"/>
        <v>M</v>
      </c>
      <c r="MP2647" s="2"/>
      <c r="MQ2647" s="17" t="str">
        <f t="shared" si="5766"/>
        <v/>
      </c>
      <c r="MR2647" s="2"/>
      <c r="MS2647" s="17" t="str">
        <f t="shared" si="5767"/>
        <v/>
      </c>
      <c r="MT2647" s="2"/>
      <c r="MU2647" s="17" t="str">
        <f t="shared" si="5768"/>
        <v/>
      </c>
      <c r="MV2647" s="2"/>
      <c r="MW2647" s="17" t="str">
        <f t="shared" si="5769"/>
        <v/>
      </c>
      <c r="MX2647" s="2"/>
      <c r="MY2647" s="17" t="str">
        <f t="shared" si="5770"/>
        <v/>
      </c>
      <c r="MZ2647" s="2" t="s">
        <v>8233</v>
      </c>
      <c r="NA2647" s="17">
        <f t="shared" si="5771"/>
        <v>1</v>
      </c>
      <c r="NB2647" s="2" t="s">
        <v>8243</v>
      </c>
      <c r="NC2647" s="17">
        <f t="shared" si="5772"/>
        <v>1</v>
      </c>
      <c r="ND2647" s="2"/>
      <c r="NE2647" s="2"/>
      <c r="NF2647" s="2"/>
      <c r="NG2647" s="2"/>
      <c r="NH2647" s="18" t="str">
        <f t="shared" si="5773"/>
        <v/>
      </c>
      <c r="NI2647" s="18" t="str">
        <f t="shared" si="5774"/>
        <v/>
      </c>
      <c r="NM2647" s="18" t="str">
        <f t="shared" si="5743"/>
        <v/>
      </c>
      <c r="NN2647" s="18" t="str">
        <f t="shared" si="5742"/>
        <v/>
      </c>
      <c r="NO2647" s="21">
        <f t="shared" si="5775"/>
        <v>2</v>
      </c>
      <c r="NP2647" s="21" t="str">
        <f t="shared" si="5794"/>
        <v>H</v>
      </c>
      <c r="NQ2647" s="2"/>
      <c r="NR2647" s="2" t="s">
        <v>570</v>
      </c>
      <c r="NS2647" s="2" t="s">
        <v>143</v>
      </c>
      <c r="NT2647" s="2" t="s">
        <v>201</v>
      </c>
      <c r="NU2647" s="2"/>
      <c r="NV2647" s="2"/>
      <c r="NW2647" s="2"/>
      <c r="NX2647" s="18">
        <f t="shared" si="5876"/>
        <v>0</v>
      </c>
      <c r="NY2647" s="2">
        <f t="shared" si="5747"/>
        <v>1</v>
      </c>
      <c r="NZ2647" s="2">
        <f t="shared" si="5748"/>
        <v>1</v>
      </c>
      <c r="OA2647" s="2">
        <f t="shared" si="5749"/>
        <v>0</v>
      </c>
      <c r="OB2647" s="2">
        <f t="shared" si="5750"/>
        <v>0</v>
      </c>
      <c r="OC2647" s="2">
        <f t="shared" si="5751"/>
        <v>0</v>
      </c>
      <c r="OD2647" s="17">
        <f t="shared" si="5746"/>
        <v>2</v>
      </c>
      <c r="OE2647" s="20">
        <f t="shared" si="5795"/>
        <v>2</v>
      </c>
      <c r="OF2647" s="69" t="str">
        <f>IF(OE2647=0,"L",IF(OE2647=1,"L",IF(OE2647=2,"H",IF(OE2647=3,"H",IF(OE2647=4,"H",IF(OE2647=5,"H"))))))</f>
        <v>H</v>
      </c>
      <c r="OG2647" s="123"/>
      <c r="OH2647" s="21" t="str">
        <f t="shared" si="5879"/>
        <v>H</v>
      </c>
      <c r="OI2647" s="69" t="str">
        <f t="shared" si="5877"/>
        <v>H</v>
      </c>
      <c r="OJ2647" s="2" t="s">
        <v>4664</v>
      </c>
      <c r="OK2647" s="2" t="s">
        <v>143</v>
      </c>
      <c r="OL2647" s="2" t="s">
        <v>4662</v>
      </c>
      <c r="OM2647" s="2"/>
      <c r="ON2647" s="2"/>
      <c r="OO2647" s="2"/>
      <c r="OP2647" s="2"/>
      <c r="OQ2647" s="2">
        <v>0</v>
      </c>
      <c r="OR2647" s="2"/>
      <c r="OS2647" s="19" t="str">
        <f>IF(OK2647="","NF",IF(OK2647=" ","NF",IF(OK2647="subsistence fisheries", "M", IF(OK2647="commercial","H",IF(OK2647="highly commercial","VH")))))</f>
        <v>H</v>
      </c>
      <c r="OT2647" s="18">
        <v>2.2359714424190802</v>
      </c>
      <c r="OU2647" s="69" t="s">
        <v>198</v>
      </c>
      <c r="OV2647" s="18">
        <v>0.38002508968564103</v>
      </c>
      <c r="OW2647" s="69" t="s">
        <v>198</v>
      </c>
      <c r="OX2647" s="18">
        <v>2.6438444295720198</v>
      </c>
      <c r="OY2647" s="69" t="s">
        <v>198</v>
      </c>
      <c r="OZ2647" s="18">
        <v>25.199539644634299</v>
      </c>
      <c r="PA2647" s="69" t="s">
        <v>299</v>
      </c>
      <c r="PB2647" s="18">
        <v>3.4969990463113101</v>
      </c>
      <c r="PC2647" s="69" t="s">
        <v>198</v>
      </c>
      <c r="PD2647" s="69" t="s">
        <v>299</v>
      </c>
      <c r="PE2647" s="69" t="s">
        <v>198</v>
      </c>
      <c r="PF2647" s="18">
        <v>0.472501376765457</v>
      </c>
      <c r="PG2647" s="69" t="s">
        <v>198</v>
      </c>
      <c r="PH2647" s="69" t="s">
        <v>198</v>
      </c>
      <c r="PI2647" s="69" t="s">
        <v>198</v>
      </c>
      <c r="PJ2647" s="18">
        <v>2.7688443996199399</v>
      </c>
      <c r="PK2647" s="69" t="s">
        <v>198</v>
      </c>
      <c r="PL2647" s="69" t="s">
        <v>198</v>
      </c>
      <c r="PM2647" s="69" t="s">
        <v>198</v>
      </c>
      <c r="PN2647" s="18">
        <v>27.077052284125699</v>
      </c>
      <c r="PO2647" s="69" t="s">
        <v>198</v>
      </c>
      <c r="PP2647" s="69" t="s">
        <v>198</v>
      </c>
      <c r="PQ2647" s="69" t="s">
        <v>198</v>
      </c>
      <c r="PR2647" s="18">
        <v>5.25532349360049</v>
      </c>
      <c r="PS2647" s="69" t="s">
        <v>299</v>
      </c>
      <c r="PT2647" s="18">
        <v>0.38002508968564103</v>
      </c>
      <c r="PU2647" s="69" t="s">
        <v>198</v>
      </c>
      <c r="PV2647" s="18">
        <v>4.7633053022413403</v>
      </c>
      <c r="PW2647" s="69" t="s">
        <v>198</v>
      </c>
      <c r="PX2647" s="18">
        <v>44.639237370323301</v>
      </c>
      <c r="PY2647" s="69" t="s">
        <v>299</v>
      </c>
      <c r="PZ2647" s="18">
        <v>2.4299972380825001</v>
      </c>
      <c r="QA2647" s="69" t="s">
        <v>198</v>
      </c>
      <c r="QB2647" s="18">
        <v>0.28364044158302998</v>
      </c>
      <c r="QC2647" s="69" t="s">
        <v>198</v>
      </c>
      <c r="QD2647" s="18">
        <v>2.3190954642080199</v>
      </c>
      <c r="QE2647" s="69" t="s">
        <v>198</v>
      </c>
      <c r="QF2647" s="18">
        <v>20.550251256281399</v>
      </c>
      <c r="QG2647" s="69" t="s">
        <v>198</v>
      </c>
      <c r="QH2647" s="18">
        <v>69.490298849254401</v>
      </c>
      <c r="QI2647" s="69" t="s">
        <v>198</v>
      </c>
      <c r="QJ2647" s="18">
        <v>22.204843691844999</v>
      </c>
      <c r="QK2647" s="69" t="s">
        <v>198</v>
      </c>
    </row>
    <row r="2648" spans="1:453" s="18" customFormat="1" x14ac:dyDescent="0.25">
      <c r="A2648" s="2" t="s">
        <v>127</v>
      </c>
      <c r="B2648" s="2" t="s">
        <v>128</v>
      </c>
      <c r="C2648" s="2" t="s">
        <v>129</v>
      </c>
      <c r="D2648" s="2" t="s">
        <v>130</v>
      </c>
      <c r="E2648" s="2" t="s">
        <v>217</v>
      </c>
      <c r="F2648" s="58" t="s">
        <v>4248</v>
      </c>
      <c r="G2648" s="3" t="s">
        <v>4688</v>
      </c>
      <c r="H2648" s="58">
        <v>33075.060227000002</v>
      </c>
      <c r="I2648" s="58">
        <v>79722.324752</v>
      </c>
      <c r="J2648" s="60" t="str">
        <f t="shared" si="5776"/>
        <v>L</v>
      </c>
      <c r="K2648" s="60" t="str">
        <f t="shared" si="5777"/>
        <v>L</v>
      </c>
      <c r="L2648" s="60" t="str">
        <f t="shared" si="5778"/>
        <v>L</v>
      </c>
      <c r="M2648" s="60" t="str">
        <f t="shared" si="5779"/>
        <v>L</v>
      </c>
      <c r="N2648" s="2" t="s">
        <v>132</v>
      </c>
      <c r="O2648" s="4" t="s">
        <v>198</v>
      </c>
      <c r="P2648" s="2">
        <v>25</v>
      </c>
      <c r="Q2648" s="2">
        <v>150</v>
      </c>
      <c r="R2648" s="2">
        <v>125</v>
      </c>
      <c r="S2648" s="2">
        <v>100</v>
      </c>
      <c r="T2648" s="69" t="str">
        <f t="shared" si="5780"/>
        <v>L</v>
      </c>
      <c r="U2648" s="1" t="s">
        <v>134</v>
      </c>
      <c r="V2648" s="62" t="s">
        <v>198</v>
      </c>
      <c r="W2648" s="2"/>
      <c r="X2648" s="4" t="s">
        <v>133</v>
      </c>
      <c r="Y2648" s="4" t="s">
        <v>198</v>
      </c>
      <c r="Z2648" s="69" t="str">
        <f t="shared" si="5781"/>
        <v>L</v>
      </c>
      <c r="AA2648" s="2" t="s">
        <v>4452</v>
      </c>
      <c r="AB2648" s="4" t="s">
        <v>299</v>
      </c>
      <c r="AC2648" s="36">
        <v>25.99</v>
      </c>
      <c r="AD2648" s="38"/>
      <c r="AE2648" s="29"/>
      <c r="AF2648" s="29"/>
      <c r="AG2648" s="38"/>
      <c r="AH2648" s="38"/>
      <c r="AI2648" s="32"/>
      <c r="AJ2648" s="32"/>
      <c r="AK2648" s="32"/>
      <c r="AL2648" s="32"/>
      <c r="AM2648" s="32"/>
      <c r="AN2648" s="225"/>
      <c r="AO2648" s="228" t="s">
        <v>133</v>
      </c>
      <c r="AP2648" s="38"/>
      <c r="AQ2648" s="38"/>
      <c r="AR2648" s="38"/>
      <c r="AS2648" s="38"/>
      <c r="AT2648" s="38"/>
      <c r="AU2648" s="38"/>
      <c r="AV2648" s="53" t="s">
        <v>299</v>
      </c>
      <c r="AW2648" s="29"/>
      <c r="AX2648" s="53" t="str">
        <f t="shared" si="5878"/>
        <v>U</v>
      </c>
      <c r="AY2648" s="38"/>
      <c r="AZ2648" s="38"/>
      <c r="BA2648" s="38"/>
      <c r="BB2648" s="38"/>
      <c r="BC2648" s="38"/>
      <c r="BD2648" s="38"/>
      <c r="BE2648" s="38"/>
      <c r="BF2648" s="38"/>
      <c r="BG2648" s="2"/>
      <c r="BH2648" s="17" t="str">
        <f t="shared" si="5753"/>
        <v/>
      </c>
      <c r="BI2648" s="2" t="s">
        <v>8454</v>
      </c>
      <c r="BJ2648" s="17">
        <f t="shared" si="5753"/>
        <v>1</v>
      </c>
      <c r="BK2648" s="2" t="s">
        <v>8453</v>
      </c>
      <c r="BL2648" s="17">
        <f t="shared" si="5796"/>
        <v>1</v>
      </c>
      <c r="BM2648" s="2"/>
      <c r="BN2648" s="17" t="str">
        <f t="shared" si="5797"/>
        <v/>
      </c>
      <c r="BO2648" s="2"/>
      <c r="BP2648" s="17" t="str">
        <f t="shared" si="5798"/>
        <v/>
      </c>
      <c r="BQ2648" s="2"/>
      <c r="BR2648" s="17" t="str">
        <f t="shared" si="5799"/>
        <v/>
      </c>
      <c r="BS2648" s="2"/>
      <c r="BT2648" s="17" t="str">
        <f t="shared" si="5800"/>
        <v/>
      </c>
      <c r="BU2648" s="2"/>
      <c r="BV2648" s="17" t="str">
        <f t="shared" si="5801"/>
        <v/>
      </c>
      <c r="BW2648" s="2"/>
      <c r="BX2648" s="17" t="str">
        <f t="shared" si="5802"/>
        <v/>
      </c>
      <c r="BY2648" s="2"/>
      <c r="BZ2648" s="17" t="str">
        <f t="shared" si="5803"/>
        <v/>
      </c>
      <c r="CA2648" s="2"/>
      <c r="CB2648" s="17" t="str">
        <f t="shared" si="5804"/>
        <v/>
      </c>
      <c r="CC2648" s="2"/>
      <c r="CD2648" s="17" t="str">
        <f t="shared" si="5805"/>
        <v/>
      </c>
      <c r="CE2648" s="2"/>
      <c r="CF2648" s="17" t="str">
        <f t="shared" si="5806"/>
        <v/>
      </c>
      <c r="CG2648" s="2"/>
      <c r="CH2648" s="17" t="str">
        <f t="shared" si="5807"/>
        <v/>
      </c>
      <c r="CI2648" s="2"/>
      <c r="CJ2648" s="17" t="str">
        <f t="shared" si="5808"/>
        <v/>
      </c>
      <c r="CK2648" s="2"/>
      <c r="CL2648" s="17" t="str">
        <f t="shared" si="5809"/>
        <v/>
      </c>
      <c r="CM2648" s="2"/>
      <c r="CN2648" s="17" t="str">
        <f t="shared" si="5810"/>
        <v/>
      </c>
      <c r="CO2648" s="2"/>
      <c r="CP2648" s="17" t="str">
        <f t="shared" si="5811"/>
        <v/>
      </c>
      <c r="CQ2648" s="2"/>
      <c r="CR2648" s="17" t="str">
        <f t="shared" si="5812"/>
        <v/>
      </c>
      <c r="CS2648" s="2"/>
      <c r="CT2648" s="17" t="str">
        <f t="shared" si="5813"/>
        <v/>
      </c>
      <c r="CU2648" s="2"/>
      <c r="CV2648" s="17" t="str">
        <f t="shared" si="5814"/>
        <v/>
      </c>
      <c r="CW2648" s="2"/>
      <c r="CX2648" s="17" t="str">
        <f t="shared" si="5815"/>
        <v/>
      </c>
      <c r="CY2648" s="2"/>
      <c r="CZ2648" s="17" t="str">
        <f t="shared" si="5816"/>
        <v/>
      </c>
      <c r="DA2648" s="2"/>
      <c r="DB2648" s="17" t="str">
        <f t="shared" si="5817"/>
        <v/>
      </c>
      <c r="DC2648" s="2"/>
      <c r="DD2648" s="17" t="str">
        <f t="shared" si="5818"/>
        <v/>
      </c>
      <c r="DE2648" s="2"/>
      <c r="DF2648" s="17" t="str">
        <f t="shared" si="5819"/>
        <v/>
      </c>
      <c r="DG2648" s="2"/>
      <c r="DH2648" s="17" t="str">
        <f t="shared" si="5820"/>
        <v/>
      </c>
      <c r="DI2648" s="2"/>
      <c r="DJ2648" s="17" t="str">
        <f t="shared" si="5821"/>
        <v/>
      </c>
      <c r="DK2648" s="2"/>
      <c r="DL2648" s="17" t="str">
        <f t="shared" si="5822"/>
        <v/>
      </c>
      <c r="DM2648" s="2"/>
      <c r="DN2648" s="17" t="str">
        <f t="shared" si="5823"/>
        <v/>
      </c>
      <c r="DO2648" s="2"/>
      <c r="DP2648" s="17" t="str">
        <f t="shared" si="5824"/>
        <v/>
      </c>
      <c r="DQ2648" s="2"/>
      <c r="DR2648" s="17" t="str">
        <f t="shared" si="5825"/>
        <v/>
      </c>
      <c r="DS2648" s="2"/>
      <c r="DT2648" s="17" t="str">
        <f t="shared" si="5826"/>
        <v/>
      </c>
      <c r="DU2648" s="2"/>
      <c r="DV2648" s="17" t="str">
        <f t="shared" si="5827"/>
        <v/>
      </c>
      <c r="DW2648" s="2"/>
      <c r="DX2648" s="17" t="str">
        <f t="shared" si="5828"/>
        <v/>
      </c>
      <c r="DY2648" s="2"/>
      <c r="DZ2648" s="17" t="str">
        <f t="shared" si="5829"/>
        <v/>
      </c>
      <c r="EA2648" s="2"/>
      <c r="EB2648" s="17" t="str">
        <f t="shared" si="5830"/>
        <v/>
      </c>
      <c r="EC2648" s="2"/>
      <c r="ED2648" s="17" t="str">
        <f t="shared" si="5831"/>
        <v/>
      </c>
      <c r="EE2648" s="2"/>
      <c r="EF2648" s="17" t="str">
        <f t="shared" si="5832"/>
        <v/>
      </c>
      <c r="EG2648" s="2"/>
      <c r="EH2648" s="17" t="str">
        <f t="shared" si="5833"/>
        <v/>
      </c>
      <c r="EI2648" s="2"/>
      <c r="EJ2648" s="17" t="str">
        <f t="shared" si="5834"/>
        <v/>
      </c>
      <c r="EK2648" s="2"/>
      <c r="EL2648" s="17" t="str">
        <f t="shared" si="5835"/>
        <v/>
      </c>
      <c r="EM2648" s="2"/>
      <c r="EN2648" s="17" t="str">
        <f t="shared" si="5836"/>
        <v/>
      </c>
      <c r="EO2648" s="2"/>
      <c r="EP2648" s="17" t="str">
        <f t="shared" si="5837"/>
        <v/>
      </c>
      <c r="EQ2648" s="2"/>
      <c r="ER2648" s="17" t="str">
        <f t="shared" si="5838"/>
        <v/>
      </c>
      <c r="ES2648" s="2"/>
      <c r="ET2648" s="17" t="str">
        <f t="shared" si="5839"/>
        <v/>
      </c>
      <c r="EU2648" s="2"/>
      <c r="EV2648" s="17" t="str">
        <f t="shared" si="5840"/>
        <v/>
      </c>
      <c r="EW2648" s="2"/>
      <c r="EX2648" s="17" t="str">
        <f t="shared" si="5841"/>
        <v/>
      </c>
      <c r="EY2648" s="2"/>
      <c r="EZ2648" s="17" t="str">
        <f t="shared" si="5842"/>
        <v/>
      </c>
      <c r="FA2648" s="2"/>
      <c r="FB2648" s="17" t="str">
        <f t="shared" si="5843"/>
        <v/>
      </c>
      <c r="FC2648" s="2"/>
      <c r="FD2648" s="17" t="str">
        <f t="shared" si="5844"/>
        <v/>
      </c>
      <c r="FE2648" s="17" t="s">
        <v>7575</v>
      </c>
      <c r="FF2648" s="17" t="s">
        <v>7353</v>
      </c>
      <c r="FG2648" s="17" t="s">
        <v>7353</v>
      </c>
      <c r="FH2648" s="17" t="s">
        <v>7353</v>
      </c>
      <c r="FI2648" s="17" t="s">
        <v>7353</v>
      </c>
      <c r="FJ2648" s="17" t="s">
        <v>7353</v>
      </c>
      <c r="FK2648" s="17" t="s">
        <v>7353</v>
      </c>
      <c r="FL2648" s="17" t="s">
        <v>7353</v>
      </c>
      <c r="FM2648" s="2" t="s">
        <v>5214</v>
      </c>
      <c r="FN2648" s="18">
        <f t="shared" si="5754"/>
        <v>1</v>
      </c>
      <c r="FO2648" s="18">
        <f t="shared" si="5880"/>
        <v>2</v>
      </c>
      <c r="FP2648" s="18">
        <f t="shared" si="5881"/>
        <v>2</v>
      </c>
      <c r="FQ2648" s="18">
        <f t="shared" si="5882"/>
        <v>0</v>
      </c>
      <c r="FR2648" s="18">
        <f t="shared" si="5755"/>
        <v>0</v>
      </c>
      <c r="FS2648" s="9" t="s">
        <v>198</v>
      </c>
      <c r="FT2648" s="2"/>
      <c r="FU2648" s="21" t="s">
        <v>198</v>
      </c>
      <c r="FV2648" s="2"/>
      <c r="FW2648" s="21" t="s">
        <v>198</v>
      </c>
      <c r="FX2648" s="18">
        <v>0</v>
      </c>
      <c r="FY2648" s="18">
        <v>0</v>
      </c>
      <c r="FZ2648" s="18">
        <f t="shared" si="5845"/>
        <v>0</v>
      </c>
      <c r="GA2648" s="18">
        <v>0</v>
      </c>
      <c r="GB2648" s="18">
        <v>0</v>
      </c>
      <c r="GC2648" s="2" t="s">
        <v>198</v>
      </c>
      <c r="GD2648" s="18">
        <f t="shared" si="5782"/>
        <v>0</v>
      </c>
      <c r="GE2648" s="2" t="s">
        <v>198</v>
      </c>
      <c r="GF2648" s="18">
        <f t="shared" si="5782"/>
        <v>0</v>
      </c>
      <c r="GG2648" s="2" t="s">
        <v>198</v>
      </c>
      <c r="GH2648" s="18">
        <f t="shared" si="5846"/>
        <v>0</v>
      </c>
      <c r="GI2648" s="2" t="s">
        <v>198</v>
      </c>
      <c r="GJ2648" s="18">
        <f t="shared" si="5783"/>
        <v>2</v>
      </c>
      <c r="GK2648" s="2" t="s">
        <v>4378</v>
      </c>
      <c r="GL2648" s="18">
        <f t="shared" si="5783"/>
        <v>1</v>
      </c>
      <c r="GM2648" s="228" t="s">
        <v>198</v>
      </c>
      <c r="GN2648" s="18">
        <f t="shared" si="5784"/>
        <v>2</v>
      </c>
      <c r="GO2648" s="2"/>
      <c r="GP2648" s="2"/>
      <c r="GQ2648" s="18" t="str">
        <f t="shared" si="5756"/>
        <v>L</v>
      </c>
      <c r="GR2648" s="18">
        <f t="shared" si="5785"/>
        <v>0</v>
      </c>
      <c r="GS2648" s="18">
        <f t="shared" si="5786"/>
        <v>5</v>
      </c>
      <c r="GT2648" s="21" t="str">
        <f t="shared" si="5787"/>
        <v>L</v>
      </c>
      <c r="GU2648" s="2" t="s">
        <v>5241</v>
      </c>
      <c r="GV2648" s="2" t="s">
        <v>165</v>
      </c>
      <c r="GW2648" s="2" t="s">
        <v>515</v>
      </c>
      <c r="GX2648" s="2"/>
      <c r="GY2648" s="2" t="s">
        <v>6654</v>
      </c>
      <c r="GZ2648" s="18" t="s">
        <v>0</v>
      </c>
      <c r="HA2648" s="2"/>
      <c r="HB2648" s="21" t="s">
        <v>198</v>
      </c>
      <c r="HC2648" s="2"/>
      <c r="HD2648" s="21" t="str">
        <f t="shared" si="5788"/>
        <v>L</v>
      </c>
      <c r="HE2648" s="2"/>
      <c r="HF2648" s="21" t="s">
        <v>198</v>
      </c>
      <c r="HG2648" s="2"/>
      <c r="HH2648" s="69" t="str">
        <f t="shared" si="5789"/>
        <v>L</v>
      </c>
      <c r="HI2648" s="2"/>
      <c r="HJ2648" s="2"/>
      <c r="HK2648" s="2"/>
      <c r="HL2648" s="2"/>
      <c r="HM2648" s="18" t="s">
        <v>7353</v>
      </c>
      <c r="HN2648" s="69" t="s">
        <v>133</v>
      </c>
      <c r="HO2648" s="2"/>
      <c r="HP2648" s="2"/>
      <c r="HQ2648" s="2"/>
      <c r="HR2648" s="2"/>
      <c r="HS2648" s="2"/>
      <c r="HT2648" s="2"/>
      <c r="HU2648" s="2"/>
      <c r="HV2648" s="2"/>
      <c r="HW2648" s="2"/>
      <c r="HX2648" s="2"/>
      <c r="HY2648" s="2"/>
      <c r="HZ2648" s="2"/>
      <c r="IA2648" s="21" t="s">
        <v>198</v>
      </c>
      <c r="IB2648" s="2"/>
      <c r="IC2648" s="21" t="s">
        <v>198</v>
      </c>
      <c r="ID2648" s="2"/>
      <c r="IE2648" s="2"/>
      <c r="IF2648" s="69" t="s">
        <v>133</v>
      </c>
      <c r="IG2648" s="2" t="s">
        <v>7020</v>
      </c>
      <c r="IH2648" s="2"/>
      <c r="II2648" s="21" t="s">
        <v>198</v>
      </c>
      <c r="IJ2648" s="2"/>
      <c r="IK2648" s="21" t="s">
        <v>198</v>
      </c>
      <c r="IL2648" s="2"/>
      <c r="IM2648" s="21" t="s">
        <v>198</v>
      </c>
      <c r="IN2648" s="2"/>
      <c r="IO2648" s="21" t="s">
        <v>198</v>
      </c>
      <c r="IP2648" s="2"/>
      <c r="IQ2648" s="17" t="str">
        <f t="shared" si="5757"/>
        <v/>
      </c>
      <c r="IR2648" s="2"/>
      <c r="IS2648" s="17" t="str">
        <f t="shared" si="5757"/>
        <v/>
      </c>
      <c r="IT2648" s="2"/>
      <c r="IU2648" s="17" t="str">
        <f t="shared" si="5847"/>
        <v/>
      </c>
      <c r="IV2648" s="2"/>
      <c r="IW2648" s="2"/>
      <c r="IX2648" s="2"/>
      <c r="IY2648" s="2"/>
      <c r="IZ2648" s="72" t="str">
        <f t="shared" si="5758"/>
        <v/>
      </c>
      <c r="JA2648" s="72" t="str">
        <f t="shared" si="5759"/>
        <v/>
      </c>
      <c r="JB2648" s="2"/>
      <c r="JC2648" s="72" t="str">
        <f t="shared" si="5848"/>
        <v/>
      </c>
      <c r="JD2648" s="2"/>
      <c r="JE2648" s="72" t="str">
        <f t="shared" si="5849"/>
        <v/>
      </c>
      <c r="JF2648" s="2"/>
      <c r="JG2648" s="2"/>
      <c r="JH2648" s="2"/>
      <c r="JI2648" s="72" t="str">
        <f t="shared" si="5752"/>
        <v/>
      </c>
      <c r="JJ2648" s="72" t="str">
        <f t="shared" si="5760"/>
        <v/>
      </c>
      <c r="JK2648" s="2"/>
      <c r="JL2648" s="17" t="str">
        <f t="shared" si="5850"/>
        <v/>
      </c>
      <c r="JM2648" s="2"/>
      <c r="JN2648" s="17" t="str">
        <f t="shared" si="5851"/>
        <v/>
      </c>
      <c r="JO2648" s="2"/>
      <c r="JP2648" s="17" t="str">
        <f t="shared" si="5852"/>
        <v/>
      </c>
      <c r="JQ2648" s="2"/>
      <c r="JR2648" s="17" t="str">
        <f t="shared" si="5853"/>
        <v/>
      </c>
      <c r="JS2648" s="2"/>
      <c r="JT2648" s="17" t="str">
        <f t="shared" si="5854"/>
        <v/>
      </c>
      <c r="JU2648" s="2"/>
      <c r="JV2648" s="17" t="str">
        <f t="shared" si="5855"/>
        <v/>
      </c>
      <c r="JW2648" s="2"/>
      <c r="JX2648" s="17" t="str">
        <f t="shared" si="5856"/>
        <v/>
      </c>
      <c r="JY2648" s="2"/>
      <c r="JZ2648" s="2"/>
      <c r="KA2648" s="2"/>
      <c r="KB2648" s="2"/>
      <c r="KC2648" s="2"/>
      <c r="KD2648" s="72" t="str">
        <f t="shared" si="5761"/>
        <v/>
      </c>
      <c r="KE2648" s="72" t="str">
        <f t="shared" si="5762"/>
        <v/>
      </c>
      <c r="KF2648" s="2"/>
      <c r="KG2648" s="72" t="str">
        <f t="shared" si="5857"/>
        <v/>
      </c>
      <c r="KH2648" s="2"/>
      <c r="KI2648" s="72" t="str">
        <f t="shared" si="5858"/>
        <v/>
      </c>
      <c r="KJ2648" s="2"/>
      <c r="KK2648" s="72" t="str">
        <f t="shared" si="5859"/>
        <v/>
      </c>
      <c r="KL2648" s="72"/>
      <c r="KM2648" s="70" t="s">
        <v>138</v>
      </c>
      <c r="KN2648" s="70"/>
      <c r="KO2648" s="70" t="s">
        <v>138</v>
      </c>
      <c r="KP2648" s="70"/>
      <c r="KQ2648" s="70" t="s">
        <v>138</v>
      </c>
      <c r="KR2648" s="70"/>
      <c r="KS2648" s="72">
        <f t="shared" si="5790"/>
        <v>1</v>
      </c>
      <c r="KT2648" s="2"/>
      <c r="KU2648" s="72" t="str">
        <f t="shared" si="5860"/>
        <v/>
      </c>
      <c r="KV2648" s="2"/>
      <c r="KW2648" s="2"/>
      <c r="KX2648" s="72" t="str">
        <f t="shared" si="5763"/>
        <v/>
      </c>
      <c r="KY2648" s="2"/>
      <c r="KZ2648" s="2"/>
      <c r="LA2648" s="2"/>
      <c r="LB2648" s="72" t="str">
        <f t="shared" si="5764"/>
        <v/>
      </c>
      <c r="LC2648" s="2"/>
      <c r="LD2648" s="17" t="str">
        <f t="shared" si="5861"/>
        <v/>
      </c>
      <c r="LE2648" s="2"/>
      <c r="LF2648" s="17" t="str">
        <f t="shared" si="5862"/>
        <v/>
      </c>
      <c r="LG2648" s="2"/>
      <c r="LH2648" s="17" t="str">
        <f t="shared" si="5863"/>
        <v/>
      </c>
      <c r="LI2648" s="2"/>
      <c r="LJ2648" s="17" t="str">
        <f t="shared" si="5864"/>
        <v/>
      </c>
      <c r="LK2648" s="2"/>
      <c r="LL2648" s="17" t="str">
        <f t="shared" si="5865"/>
        <v/>
      </c>
      <c r="LM2648" s="2"/>
      <c r="LN2648" s="17" t="str">
        <f t="shared" si="5866"/>
        <v/>
      </c>
      <c r="LO2648" s="2"/>
      <c r="LP2648" s="17" t="str">
        <f t="shared" si="5867"/>
        <v/>
      </c>
      <c r="LQ2648" s="2"/>
      <c r="LR2648" s="17" t="str">
        <f t="shared" si="5868"/>
        <v/>
      </c>
      <c r="LS2648" s="2"/>
      <c r="LT2648" s="17" t="str">
        <f t="shared" si="5869"/>
        <v/>
      </c>
      <c r="LU2648" s="2"/>
      <c r="LV2648" s="17" t="str">
        <f t="shared" si="5870"/>
        <v/>
      </c>
      <c r="LW2648" s="2"/>
      <c r="LX2648" s="17" t="str">
        <f t="shared" si="5871"/>
        <v/>
      </c>
      <c r="LY2648" s="2"/>
      <c r="LZ2648" s="17" t="str">
        <f t="shared" si="5872"/>
        <v/>
      </c>
      <c r="MA2648" s="2"/>
      <c r="MB2648" s="17" t="str">
        <f t="shared" si="5791"/>
        <v/>
      </c>
      <c r="MC2648" s="2"/>
      <c r="MD2648" s="17" t="str">
        <f t="shared" si="5765"/>
        <v/>
      </c>
      <c r="ME2648" s="2"/>
      <c r="MF2648" s="17" t="str">
        <f t="shared" si="5873"/>
        <v/>
      </c>
      <c r="MG2648" s="2"/>
      <c r="MH2648" s="17" t="str">
        <f t="shared" si="5874"/>
        <v/>
      </c>
      <c r="MI2648" s="2"/>
      <c r="MJ2648" s="17" t="str">
        <f t="shared" si="5875"/>
        <v/>
      </c>
      <c r="MK2648" s="1"/>
      <c r="ML2648" s="17"/>
      <c r="MM2648" s="1" t="s">
        <v>162</v>
      </c>
      <c r="MN2648" s="69">
        <f t="shared" si="5792"/>
        <v>1</v>
      </c>
      <c r="MO2648" s="21" t="str">
        <f t="shared" si="5793"/>
        <v>L</v>
      </c>
      <c r="MP2648" s="2"/>
      <c r="MQ2648" s="17" t="str">
        <f t="shared" si="5766"/>
        <v/>
      </c>
      <c r="MR2648" s="2"/>
      <c r="MS2648" s="17" t="str">
        <f t="shared" si="5767"/>
        <v/>
      </c>
      <c r="MT2648" s="2"/>
      <c r="MU2648" s="17" t="str">
        <f t="shared" si="5768"/>
        <v/>
      </c>
      <c r="MV2648" s="2"/>
      <c r="MW2648" s="17" t="str">
        <f t="shared" si="5769"/>
        <v/>
      </c>
      <c r="MX2648" s="2"/>
      <c r="MY2648" s="17" t="str">
        <f t="shared" si="5770"/>
        <v/>
      </c>
      <c r="MZ2648" s="2"/>
      <c r="NA2648" s="17" t="str">
        <f t="shared" si="5771"/>
        <v/>
      </c>
      <c r="NB2648" s="2"/>
      <c r="NC2648" s="17" t="str">
        <f t="shared" si="5772"/>
        <v/>
      </c>
      <c r="ND2648" s="2"/>
      <c r="NE2648" s="2"/>
      <c r="NF2648" s="2"/>
      <c r="NG2648" s="2"/>
      <c r="NH2648" s="18" t="str">
        <f t="shared" si="5773"/>
        <v/>
      </c>
      <c r="NI2648" s="18" t="str">
        <f t="shared" si="5774"/>
        <v/>
      </c>
      <c r="NM2648" s="18" t="str">
        <f t="shared" si="5743"/>
        <v/>
      </c>
      <c r="NN2648" s="18" t="str">
        <f t="shared" si="5742"/>
        <v/>
      </c>
      <c r="NO2648" s="21">
        <f t="shared" si="5775"/>
        <v>0</v>
      </c>
      <c r="NP2648" s="21" t="str">
        <f t="shared" si="5794"/>
        <v>L</v>
      </c>
      <c r="NQ2648" s="2"/>
      <c r="NR2648" s="2"/>
      <c r="NS2648" s="2"/>
      <c r="NT2648" s="2"/>
      <c r="NU2648" s="2"/>
      <c r="NV2648" s="2"/>
      <c r="NW2648" s="2" t="s">
        <v>7361</v>
      </c>
      <c r="NX2648" s="18">
        <f t="shared" si="5876"/>
        <v>0</v>
      </c>
      <c r="NY2648" s="2">
        <f t="shared" si="5747"/>
        <v>0</v>
      </c>
      <c r="NZ2648" s="2">
        <f t="shared" si="5748"/>
        <v>0</v>
      </c>
      <c r="OA2648" s="2">
        <f t="shared" si="5749"/>
        <v>0</v>
      </c>
      <c r="OB2648" s="2">
        <f t="shared" si="5750"/>
        <v>0</v>
      </c>
      <c r="OC2648" s="2">
        <f t="shared" si="5751"/>
        <v>1</v>
      </c>
      <c r="OD2648" s="17">
        <f t="shared" si="5746"/>
        <v>1</v>
      </c>
      <c r="OE2648" s="20">
        <f t="shared" si="5795"/>
        <v>1</v>
      </c>
      <c r="OF2648" s="69" t="str">
        <f>IF(OE2648=0,"L",IF(OE2648=1,"L",IF(OE2648=2,"H",IF(OE2648=3,"H",IF(OE2648=4,"H",IF(OE2648=5,"H"))))))</f>
        <v>L</v>
      </c>
      <c r="OG2648" s="123" t="s">
        <v>7335</v>
      </c>
      <c r="OH2648" s="21" t="str">
        <f t="shared" si="5879"/>
        <v>H</v>
      </c>
      <c r="OI2648" s="69" t="str">
        <f t="shared" si="5877"/>
        <v>L</v>
      </c>
      <c r="OJ2648" s="18" t="s">
        <v>4664</v>
      </c>
      <c r="OK2648" s="2" t="s">
        <v>461</v>
      </c>
      <c r="OL2648" s="2" t="s">
        <v>4662</v>
      </c>
      <c r="OM2648" s="2"/>
      <c r="ON2648" s="2"/>
      <c r="OO2648" s="2"/>
      <c r="OP2648" s="2"/>
      <c r="OQ2648" s="2">
        <v>1</v>
      </c>
      <c r="OR2648" s="2" t="s">
        <v>180</v>
      </c>
      <c r="OS2648" s="19" t="str">
        <f>IF(OK2648="","NF",IF(OK2648=" ","NF",IF(OK2648="subsistence fisheries", "M", IF(OK2648="commercial","H",IF(OK2648="highly commercial","VH")))))</f>
        <v>M</v>
      </c>
      <c r="OT2648" s="18">
        <v>1.49897163296923</v>
      </c>
      <c r="OU2648" s="69" t="s">
        <v>198</v>
      </c>
      <c r="OV2648" s="18">
        <v>0.66426606531496402</v>
      </c>
      <c r="OW2648" s="69" t="s">
        <v>198</v>
      </c>
      <c r="OX2648" s="18">
        <v>2.82304523609303</v>
      </c>
      <c r="OY2648" s="69" t="s">
        <v>198</v>
      </c>
      <c r="OZ2648" s="18">
        <v>25.384773536964701</v>
      </c>
      <c r="PA2648" s="69" t="s">
        <v>299</v>
      </c>
      <c r="PB2648" s="18">
        <v>1.5910491472409101</v>
      </c>
      <c r="PC2648" s="69" t="s">
        <v>198</v>
      </c>
      <c r="PD2648" s="69" t="s">
        <v>198</v>
      </c>
      <c r="PE2648" s="69" t="s">
        <v>198</v>
      </c>
      <c r="PF2648" s="18">
        <v>0.79955416255527101</v>
      </c>
      <c r="PG2648" s="69" t="s">
        <v>198</v>
      </c>
      <c r="PH2648" s="69" t="s">
        <v>299</v>
      </c>
      <c r="PI2648" s="69" t="s">
        <v>198</v>
      </c>
      <c r="PJ2648" s="18">
        <v>2.8847734427746401</v>
      </c>
      <c r="PK2648" s="69" t="s">
        <v>198</v>
      </c>
      <c r="PL2648" s="69" t="s">
        <v>198</v>
      </c>
      <c r="PM2648" s="69" t="s">
        <v>198</v>
      </c>
      <c r="PN2648" s="18">
        <v>27.558641410168299</v>
      </c>
      <c r="PO2648" s="69" t="s">
        <v>198</v>
      </c>
      <c r="PP2648" s="69" t="s">
        <v>198</v>
      </c>
      <c r="PQ2648" s="69" t="s">
        <v>198</v>
      </c>
      <c r="PR2648" s="18">
        <v>8.55831428810402</v>
      </c>
      <c r="PS2648" s="69" t="s">
        <v>299</v>
      </c>
      <c r="PT2648" s="18">
        <v>0.66426606531496402</v>
      </c>
      <c r="PU2648" s="69" t="s">
        <v>198</v>
      </c>
      <c r="PV2648" s="18">
        <v>7.1886450685100796</v>
      </c>
      <c r="PW2648" s="69" t="s">
        <v>299</v>
      </c>
      <c r="PX2648" s="18">
        <v>44.815842616705197</v>
      </c>
      <c r="PY2648" s="69" t="s">
        <v>299</v>
      </c>
      <c r="PZ2648" s="18">
        <v>1.3563099613896099</v>
      </c>
      <c r="QA2648" s="69" t="s">
        <v>198</v>
      </c>
      <c r="QB2648" s="18">
        <v>0.60185184596497299</v>
      </c>
      <c r="QC2648" s="69" t="s">
        <v>198</v>
      </c>
      <c r="QD2648" s="18">
        <v>2.1008231080608599</v>
      </c>
      <c r="QE2648" s="69" t="s">
        <v>198</v>
      </c>
      <c r="QF2648" s="18">
        <v>20.6748962402344</v>
      </c>
      <c r="QG2648" s="69" t="s">
        <v>198</v>
      </c>
      <c r="QH2648" s="18">
        <v>69.333847516848707</v>
      </c>
      <c r="QI2648" s="69" t="s">
        <v>198</v>
      </c>
      <c r="QJ2648" s="18">
        <v>6.88305897771576</v>
      </c>
      <c r="QK2648" s="69" t="s">
        <v>198</v>
      </c>
    </row>
    <row r="2649" spans="1:453" s="18" customFormat="1" x14ac:dyDescent="0.25">
      <c r="A2649" s="2" t="s">
        <v>127</v>
      </c>
      <c r="B2649" s="2" t="s">
        <v>128</v>
      </c>
      <c r="C2649" s="2" t="s">
        <v>129</v>
      </c>
      <c r="D2649" s="2" t="s">
        <v>9426</v>
      </c>
      <c r="E2649" s="2" t="s">
        <v>9428</v>
      </c>
      <c r="F2649" s="58" t="s">
        <v>4249</v>
      </c>
      <c r="G2649" s="3"/>
      <c r="H2649" s="58">
        <v>6995.4200719999999</v>
      </c>
      <c r="I2649" s="58">
        <v>146000</v>
      </c>
      <c r="J2649" s="60" t="str">
        <f t="shared" si="5776"/>
        <v>L</v>
      </c>
      <c r="K2649" s="60" t="str">
        <f t="shared" si="5777"/>
        <v>L</v>
      </c>
      <c r="L2649" s="60" t="str">
        <f t="shared" si="5778"/>
        <v>L</v>
      </c>
      <c r="M2649" s="60" t="str">
        <f t="shared" si="5779"/>
        <v>L</v>
      </c>
      <c r="N2649" s="2"/>
      <c r="O2649" s="4" t="s">
        <v>133</v>
      </c>
      <c r="P2649" s="2"/>
      <c r="Q2649" s="2"/>
      <c r="R2649" s="2"/>
      <c r="S2649" s="2"/>
      <c r="T2649" s="69" t="str">
        <f t="shared" si="5780"/>
        <v>U</v>
      </c>
      <c r="U2649" s="1" t="s">
        <v>134</v>
      </c>
      <c r="V2649" s="62" t="s">
        <v>198</v>
      </c>
      <c r="W2649" s="2"/>
      <c r="X2649" s="4" t="s">
        <v>133</v>
      </c>
      <c r="Y2649" s="4" t="s">
        <v>7353</v>
      </c>
      <c r="Z2649" s="69" t="str">
        <f t="shared" si="5781"/>
        <v>U</v>
      </c>
      <c r="AA2649" s="2"/>
      <c r="AB2649" s="4" t="s">
        <v>198</v>
      </c>
      <c r="AC2649" s="36">
        <v>8</v>
      </c>
      <c r="AD2649" s="38"/>
      <c r="AE2649" s="29"/>
      <c r="AF2649" s="29"/>
      <c r="AG2649" s="38"/>
      <c r="AH2649" s="38"/>
      <c r="AI2649" s="32"/>
      <c r="AJ2649" s="32"/>
      <c r="AK2649" s="32"/>
      <c r="AL2649" s="32"/>
      <c r="AM2649" s="32"/>
      <c r="AN2649" s="225"/>
      <c r="AO2649" s="228" t="s">
        <v>133</v>
      </c>
      <c r="AP2649" s="38"/>
      <c r="AQ2649" s="38"/>
      <c r="AR2649" s="38"/>
      <c r="AS2649" s="38"/>
      <c r="AT2649" s="38"/>
      <c r="AU2649" s="38"/>
      <c r="AV2649" s="53" t="s">
        <v>198</v>
      </c>
      <c r="AW2649" s="29"/>
      <c r="AX2649" s="53" t="str">
        <f t="shared" si="5878"/>
        <v>U</v>
      </c>
      <c r="AY2649" s="38"/>
      <c r="AZ2649" s="38"/>
      <c r="BA2649" s="38"/>
      <c r="BB2649" s="38"/>
      <c r="BC2649" s="38"/>
      <c r="BD2649" s="38"/>
      <c r="BE2649" s="38"/>
      <c r="BF2649" s="38"/>
      <c r="BG2649" s="2"/>
      <c r="BH2649" s="17" t="str">
        <f t="shared" si="5753"/>
        <v/>
      </c>
      <c r="BI2649" s="18" t="s">
        <v>8245</v>
      </c>
      <c r="BJ2649" s="17">
        <f t="shared" si="5753"/>
        <v>1</v>
      </c>
      <c r="BK2649" s="2"/>
      <c r="BL2649" s="17" t="str">
        <f t="shared" si="5796"/>
        <v/>
      </c>
      <c r="BM2649" s="2"/>
      <c r="BN2649" s="17" t="str">
        <f t="shared" si="5797"/>
        <v/>
      </c>
      <c r="BO2649" s="2"/>
      <c r="BP2649" s="17" t="str">
        <f t="shared" si="5798"/>
        <v/>
      </c>
      <c r="BQ2649" s="2"/>
      <c r="BR2649" s="17" t="str">
        <f t="shared" si="5799"/>
        <v/>
      </c>
      <c r="BS2649" s="2"/>
      <c r="BT2649" s="17" t="str">
        <f t="shared" si="5800"/>
        <v/>
      </c>
      <c r="BU2649" s="2"/>
      <c r="BV2649" s="17" t="str">
        <f t="shared" si="5801"/>
        <v/>
      </c>
      <c r="BW2649" s="2"/>
      <c r="BX2649" s="17" t="str">
        <f t="shared" si="5802"/>
        <v/>
      </c>
      <c r="BY2649" s="2"/>
      <c r="BZ2649" s="17" t="str">
        <f t="shared" si="5803"/>
        <v/>
      </c>
      <c r="CA2649" s="2"/>
      <c r="CB2649" s="17" t="str">
        <f t="shared" si="5804"/>
        <v/>
      </c>
      <c r="CC2649" s="2"/>
      <c r="CD2649" s="17" t="str">
        <f t="shared" si="5805"/>
        <v/>
      </c>
      <c r="CE2649" s="2"/>
      <c r="CF2649" s="17" t="str">
        <f t="shared" si="5806"/>
        <v/>
      </c>
      <c r="CG2649" s="2"/>
      <c r="CH2649" s="17" t="str">
        <f t="shared" si="5807"/>
        <v/>
      </c>
      <c r="CI2649" s="2"/>
      <c r="CJ2649" s="17" t="str">
        <f t="shared" si="5808"/>
        <v/>
      </c>
      <c r="CK2649" s="2"/>
      <c r="CL2649" s="17" t="str">
        <f t="shared" si="5809"/>
        <v/>
      </c>
      <c r="CM2649" s="2"/>
      <c r="CN2649" s="17" t="str">
        <f t="shared" si="5810"/>
        <v/>
      </c>
      <c r="CO2649" s="2"/>
      <c r="CP2649" s="17" t="str">
        <f t="shared" si="5811"/>
        <v/>
      </c>
      <c r="CQ2649" s="2"/>
      <c r="CR2649" s="17" t="str">
        <f t="shared" si="5812"/>
        <v/>
      </c>
      <c r="CS2649" s="2"/>
      <c r="CT2649" s="17" t="str">
        <f t="shared" si="5813"/>
        <v/>
      </c>
      <c r="CU2649" s="2"/>
      <c r="CV2649" s="17" t="str">
        <f t="shared" si="5814"/>
        <v/>
      </c>
      <c r="CW2649" s="2"/>
      <c r="CX2649" s="17" t="str">
        <f t="shared" si="5815"/>
        <v/>
      </c>
      <c r="CY2649" s="2"/>
      <c r="CZ2649" s="17" t="str">
        <f t="shared" si="5816"/>
        <v/>
      </c>
      <c r="DA2649" s="2"/>
      <c r="DB2649" s="17" t="str">
        <f t="shared" si="5817"/>
        <v/>
      </c>
      <c r="DC2649" s="2"/>
      <c r="DD2649" s="17" t="str">
        <f t="shared" si="5818"/>
        <v/>
      </c>
      <c r="DE2649" s="2"/>
      <c r="DF2649" s="17" t="str">
        <f t="shared" si="5819"/>
        <v/>
      </c>
      <c r="DG2649" s="2"/>
      <c r="DH2649" s="17" t="str">
        <f t="shared" si="5820"/>
        <v/>
      </c>
      <c r="DI2649" s="2"/>
      <c r="DJ2649" s="17" t="str">
        <f t="shared" si="5821"/>
        <v/>
      </c>
      <c r="DK2649" s="2"/>
      <c r="DL2649" s="17" t="str">
        <f t="shared" si="5822"/>
        <v/>
      </c>
      <c r="DM2649" s="2"/>
      <c r="DN2649" s="17" t="str">
        <f t="shared" si="5823"/>
        <v/>
      </c>
      <c r="DO2649" s="2"/>
      <c r="DP2649" s="17" t="str">
        <f t="shared" si="5824"/>
        <v/>
      </c>
      <c r="DQ2649" s="2"/>
      <c r="DR2649" s="17" t="str">
        <f t="shared" si="5825"/>
        <v/>
      </c>
      <c r="DS2649" s="2"/>
      <c r="DT2649" s="17" t="str">
        <f t="shared" si="5826"/>
        <v/>
      </c>
      <c r="DU2649" s="2"/>
      <c r="DV2649" s="17" t="str">
        <f t="shared" si="5827"/>
        <v/>
      </c>
      <c r="DW2649" s="2"/>
      <c r="DX2649" s="17" t="str">
        <f t="shared" si="5828"/>
        <v/>
      </c>
      <c r="DY2649" s="2"/>
      <c r="DZ2649" s="17" t="str">
        <f t="shared" si="5829"/>
        <v/>
      </c>
      <c r="EA2649" s="2"/>
      <c r="EB2649" s="17" t="str">
        <f t="shared" si="5830"/>
        <v/>
      </c>
      <c r="EC2649" s="2"/>
      <c r="ED2649" s="17" t="str">
        <f t="shared" si="5831"/>
        <v/>
      </c>
      <c r="EE2649" s="2"/>
      <c r="EF2649" s="17" t="str">
        <f t="shared" si="5832"/>
        <v/>
      </c>
      <c r="EG2649" s="2" t="s">
        <v>7633</v>
      </c>
      <c r="EH2649" s="17">
        <f t="shared" si="5833"/>
        <v>1</v>
      </c>
      <c r="EI2649" s="2"/>
      <c r="EJ2649" s="17" t="str">
        <f t="shared" si="5834"/>
        <v/>
      </c>
      <c r="EK2649" s="2"/>
      <c r="EL2649" s="17" t="str">
        <f t="shared" si="5835"/>
        <v/>
      </c>
      <c r="EM2649" s="2"/>
      <c r="EN2649" s="17" t="str">
        <f t="shared" si="5836"/>
        <v/>
      </c>
      <c r="EO2649" s="2"/>
      <c r="EP2649" s="17" t="str">
        <f t="shared" si="5837"/>
        <v/>
      </c>
      <c r="EQ2649" s="2"/>
      <c r="ER2649" s="17" t="str">
        <f t="shared" si="5838"/>
        <v/>
      </c>
      <c r="ES2649" s="2"/>
      <c r="ET2649" s="17" t="str">
        <f t="shared" si="5839"/>
        <v/>
      </c>
      <c r="EU2649" s="2"/>
      <c r="EV2649" s="17" t="str">
        <f t="shared" si="5840"/>
        <v/>
      </c>
      <c r="EW2649" s="2"/>
      <c r="EX2649" s="17" t="str">
        <f t="shared" si="5841"/>
        <v/>
      </c>
      <c r="EY2649" s="2"/>
      <c r="EZ2649" s="17" t="str">
        <f t="shared" si="5842"/>
        <v/>
      </c>
      <c r="FA2649" s="2" t="s">
        <v>7632</v>
      </c>
      <c r="FB2649" s="17">
        <f t="shared" si="5843"/>
        <v>1</v>
      </c>
      <c r="FC2649" s="2"/>
      <c r="FD2649" s="17" t="str">
        <f t="shared" si="5844"/>
        <v/>
      </c>
      <c r="FE2649" s="17" t="s">
        <v>7575</v>
      </c>
      <c r="FF2649" s="17" t="s">
        <v>7353</v>
      </c>
      <c r="FG2649" s="17" t="s">
        <v>7571</v>
      </c>
      <c r="FH2649" s="17" t="s">
        <v>7353</v>
      </c>
      <c r="FI2649" s="17" t="s">
        <v>7353</v>
      </c>
      <c r="FJ2649" s="17" t="s">
        <v>7353</v>
      </c>
      <c r="FK2649" s="17" t="s">
        <v>7353</v>
      </c>
      <c r="FL2649" s="17" t="s">
        <v>7353</v>
      </c>
      <c r="FM2649" s="2" t="s">
        <v>5215</v>
      </c>
      <c r="FN2649" s="18">
        <f t="shared" si="5754"/>
        <v>0.33333333333333331</v>
      </c>
      <c r="FO2649" s="18">
        <f t="shared" si="5880"/>
        <v>1</v>
      </c>
      <c r="FP2649" s="18">
        <f t="shared" si="5881"/>
        <v>3</v>
      </c>
      <c r="FQ2649" s="18">
        <f t="shared" si="5882"/>
        <v>2</v>
      </c>
      <c r="FR2649" s="18">
        <f t="shared" si="5755"/>
        <v>0.66666666666666663</v>
      </c>
      <c r="FS2649" s="9" t="s">
        <v>299</v>
      </c>
      <c r="FT2649" s="2"/>
      <c r="FU2649" s="21" t="s">
        <v>198</v>
      </c>
      <c r="FV2649" s="2" t="s">
        <v>5215</v>
      </c>
      <c r="FW2649" s="21" t="s">
        <v>299</v>
      </c>
      <c r="FX2649" s="18">
        <v>0</v>
      </c>
      <c r="FY2649" s="18">
        <v>0</v>
      </c>
      <c r="FZ2649" s="18">
        <f t="shared" si="5845"/>
        <v>0</v>
      </c>
      <c r="GA2649" s="18">
        <v>1</v>
      </c>
      <c r="GB2649" s="18">
        <v>1</v>
      </c>
      <c r="GC2649" s="2" t="s">
        <v>198</v>
      </c>
      <c r="GD2649" s="18">
        <f t="shared" si="5782"/>
        <v>0</v>
      </c>
      <c r="GE2649" s="2" t="s">
        <v>299</v>
      </c>
      <c r="GF2649" s="18">
        <f t="shared" si="5782"/>
        <v>2</v>
      </c>
      <c r="GG2649" s="2" t="s">
        <v>198</v>
      </c>
      <c r="GH2649" s="18">
        <f t="shared" si="5846"/>
        <v>0</v>
      </c>
      <c r="GI2649" s="2" t="s">
        <v>7330</v>
      </c>
      <c r="GJ2649" s="18">
        <f t="shared" si="5783"/>
        <v>0</v>
      </c>
      <c r="GK2649" s="2" t="s">
        <v>4378</v>
      </c>
      <c r="GL2649" s="18">
        <f t="shared" si="5783"/>
        <v>1</v>
      </c>
      <c r="GM2649" s="228" t="s">
        <v>198</v>
      </c>
      <c r="GN2649" s="18">
        <f t="shared" si="5784"/>
        <v>2</v>
      </c>
      <c r="GO2649" s="2"/>
      <c r="GP2649" s="2"/>
      <c r="GQ2649" s="18" t="str">
        <f t="shared" si="5756"/>
        <v>L</v>
      </c>
      <c r="GR2649" s="18">
        <f t="shared" si="5785"/>
        <v>0</v>
      </c>
      <c r="GS2649" s="18">
        <f t="shared" si="5786"/>
        <v>5</v>
      </c>
      <c r="GT2649" s="21" t="str">
        <f t="shared" si="5787"/>
        <v>L</v>
      </c>
      <c r="GU2649" s="2" t="s">
        <v>5241</v>
      </c>
      <c r="GV2649" s="2" t="s">
        <v>165</v>
      </c>
      <c r="GW2649" s="2" t="s">
        <v>457</v>
      </c>
      <c r="GX2649" s="2"/>
      <c r="GY2649" s="2" t="s">
        <v>5636</v>
      </c>
      <c r="GZ2649" s="18" t="s">
        <v>0</v>
      </c>
      <c r="HA2649" s="2"/>
      <c r="HB2649" s="21" t="s">
        <v>198</v>
      </c>
      <c r="HC2649" s="2"/>
      <c r="HD2649" s="21" t="str">
        <f t="shared" si="5788"/>
        <v>L</v>
      </c>
      <c r="HE2649" s="2"/>
      <c r="HF2649" s="21" t="s">
        <v>198</v>
      </c>
      <c r="HG2649" s="2"/>
      <c r="HH2649" s="69" t="str">
        <f t="shared" si="5789"/>
        <v>L</v>
      </c>
      <c r="HI2649" s="2"/>
      <c r="HJ2649" s="2"/>
      <c r="HK2649" s="2"/>
      <c r="HL2649" s="2"/>
      <c r="HM2649" s="18" t="s">
        <v>7353</v>
      </c>
      <c r="HN2649" s="69" t="s">
        <v>133</v>
      </c>
      <c r="HO2649" s="2"/>
      <c r="HP2649" s="2"/>
      <c r="HQ2649" s="2"/>
      <c r="HR2649" s="2"/>
      <c r="HS2649" s="2"/>
      <c r="HT2649" s="2"/>
      <c r="HU2649" s="2"/>
      <c r="HV2649" s="2"/>
      <c r="HW2649" s="2"/>
      <c r="HX2649" s="2"/>
      <c r="HY2649" s="2"/>
      <c r="HZ2649" s="2"/>
      <c r="IA2649" s="21" t="s">
        <v>198</v>
      </c>
      <c r="IB2649" s="2"/>
      <c r="IC2649" s="21" t="s">
        <v>198</v>
      </c>
      <c r="ID2649" s="2"/>
      <c r="IE2649" s="2"/>
      <c r="IF2649" s="69" t="s">
        <v>133</v>
      </c>
      <c r="IG2649" s="18" t="s">
        <v>420</v>
      </c>
      <c r="IH2649" s="2"/>
      <c r="II2649" s="21" t="s">
        <v>198</v>
      </c>
      <c r="IJ2649" s="2"/>
      <c r="IK2649" s="21" t="s">
        <v>198</v>
      </c>
      <c r="IL2649" s="2"/>
      <c r="IM2649" s="21" t="s">
        <v>198</v>
      </c>
      <c r="IN2649" s="2"/>
      <c r="IO2649" s="21" t="s">
        <v>198</v>
      </c>
      <c r="IP2649" s="2"/>
      <c r="IQ2649" s="17" t="str">
        <f t="shared" si="5757"/>
        <v/>
      </c>
      <c r="IR2649" s="2"/>
      <c r="IS2649" s="17" t="str">
        <f t="shared" si="5757"/>
        <v/>
      </c>
      <c r="IT2649" s="2"/>
      <c r="IU2649" s="17" t="str">
        <f t="shared" si="5847"/>
        <v/>
      </c>
      <c r="IV2649" s="2"/>
      <c r="IW2649" s="2"/>
      <c r="IX2649" s="2"/>
      <c r="IY2649" s="2"/>
      <c r="IZ2649" s="72" t="str">
        <f t="shared" si="5758"/>
        <v/>
      </c>
      <c r="JA2649" s="72" t="str">
        <f t="shared" si="5759"/>
        <v/>
      </c>
      <c r="JB2649" s="2"/>
      <c r="JC2649" s="72" t="str">
        <f t="shared" si="5848"/>
        <v/>
      </c>
      <c r="JD2649" s="2"/>
      <c r="JE2649" s="72" t="str">
        <f t="shared" si="5849"/>
        <v/>
      </c>
      <c r="JF2649" s="2"/>
      <c r="JG2649" s="2"/>
      <c r="JH2649" s="2"/>
      <c r="JI2649" s="72" t="str">
        <f t="shared" si="5752"/>
        <v/>
      </c>
      <c r="JJ2649" s="72" t="str">
        <f t="shared" si="5760"/>
        <v/>
      </c>
      <c r="JK2649" s="2"/>
      <c r="JL2649" s="17" t="str">
        <f t="shared" si="5850"/>
        <v/>
      </c>
      <c r="JM2649" s="2"/>
      <c r="JN2649" s="17" t="str">
        <f t="shared" si="5851"/>
        <v/>
      </c>
      <c r="JO2649" s="2"/>
      <c r="JP2649" s="17" t="str">
        <f t="shared" si="5852"/>
        <v/>
      </c>
      <c r="JQ2649" s="2"/>
      <c r="JR2649" s="17" t="str">
        <f t="shared" si="5853"/>
        <v/>
      </c>
      <c r="JS2649" s="2"/>
      <c r="JT2649" s="17" t="str">
        <f t="shared" si="5854"/>
        <v/>
      </c>
      <c r="JU2649" s="2"/>
      <c r="JV2649" s="17" t="str">
        <f t="shared" si="5855"/>
        <v/>
      </c>
      <c r="JW2649" s="2"/>
      <c r="JX2649" s="17" t="str">
        <f t="shared" si="5856"/>
        <v/>
      </c>
      <c r="JY2649" s="2"/>
      <c r="JZ2649" s="2"/>
      <c r="KA2649" s="2"/>
      <c r="KB2649" s="2"/>
      <c r="KC2649" s="2"/>
      <c r="KD2649" s="72" t="str">
        <f t="shared" si="5761"/>
        <v/>
      </c>
      <c r="KE2649" s="72" t="str">
        <f t="shared" si="5762"/>
        <v/>
      </c>
      <c r="KF2649" s="2"/>
      <c r="KG2649" s="72" t="str">
        <f t="shared" si="5857"/>
        <v/>
      </c>
      <c r="KH2649" s="2"/>
      <c r="KI2649" s="72" t="str">
        <f t="shared" si="5858"/>
        <v/>
      </c>
      <c r="KJ2649" s="2"/>
      <c r="KK2649" s="72" t="str">
        <f t="shared" si="5859"/>
        <v/>
      </c>
      <c r="KL2649" s="72"/>
      <c r="KM2649" s="70" t="s">
        <v>138</v>
      </c>
      <c r="KN2649" s="70"/>
      <c r="KO2649" s="70" t="s">
        <v>138</v>
      </c>
      <c r="KP2649" s="70"/>
      <c r="KQ2649" s="70" t="s">
        <v>138</v>
      </c>
      <c r="KR2649" s="70"/>
      <c r="KS2649" s="72">
        <f t="shared" si="5790"/>
        <v>1</v>
      </c>
      <c r="KT2649" s="2"/>
      <c r="KU2649" s="72" t="str">
        <f t="shared" si="5860"/>
        <v/>
      </c>
      <c r="KV2649" s="2"/>
      <c r="KW2649" s="2"/>
      <c r="KX2649" s="72" t="str">
        <f t="shared" si="5763"/>
        <v/>
      </c>
      <c r="KY2649" s="2"/>
      <c r="KZ2649" s="2"/>
      <c r="LA2649" s="2"/>
      <c r="LB2649" s="72" t="str">
        <f t="shared" si="5764"/>
        <v/>
      </c>
      <c r="LC2649" s="2"/>
      <c r="LD2649" s="17" t="str">
        <f t="shared" si="5861"/>
        <v/>
      </c>
      <c r="LE2649" s="2"/>
      <c r="LF2649" s="17" t="str">
        <f t="shared" si="5862"/>
        <v/>
      </c>
      <c r="LG2649" s="2"/>
      <c r="LH2649" s="17" t="str">
        <f t="shared" si="5863"/>
        <v/>
      </c>
      <c r="LI2649" s="2"/>
      <c r="LJ2649" s="17" t="str">
        <f t="shared" si="5864"/>
        <v/>
      </c>
      <c r="LK2649" s="2"/>
      <c r="LL2649" s="17" t="str">
        <f t="shared" si="5865"/>
        <v/>
      </c>
      <c r="LM2649" s="2"/>
      <c r="LN2649" s="17" t="str">
        <f t="shared" si="5866"/>
        <v/>
      </c>
      <c r="LO2649" s="2"/>
      <c r="LP2649" s="17" t="str">
        <f t="shared" si="5867"/>
        <v/>
      </c>
      <c r="LQ2649" s="2"/>
      <c r="LR2649" s="17" t="str">
        <f t="shared" si="5868"/>
        <v/>
      </c>
      <c r="LS2649" s="2"/>
      <c r="LT2649" s="17" t="str">
        <f t="shared" si="5869"/>
        <v/>
      </c>
      <c r="LU2649" s="2"/>
      <c r="LV2649" s="17" t="str">
        <f t="shared" si="5870"/>
        <v/>
      </c>
      <c r="LW2649" s="2"/>
      <c r="LX2649" s="17" t="str">
        <f t="shared" si="5871"/>
        <v/>
      </c>
      <c r="LY2649" s="2"/>
      <c r="LZ2649" s="17" t="str">
        <f t="shared" si="5872"/>
        <v/>
      </c>
      <c r="MA2649" s="2"/>
      <c r="MB2649" s="17" t="str">
        <f t="shared" si="5791"/>
        <v/>
      </c>
      <c r="MC2649" s="2"/>
      <c r="MD2649" s="17" t="str">
        <f t="shared" si="5765"/>
        <v/>
      </c>
      <c r="ME2649" s="2"/>
      <c r="MF2649" s="17" t="str">
        <f t="shared" si="5873"/>
        <v/>
      </c>
      <c r="MG2649" s="2"/>
      <c r="MH2649" s="17" t="str">
        <f t="shared" si="5874"/>
        <v/>
      </c>
      <c r="MI2649" s="2"/>
      <c r="MJ2649" s="17" t="str">
        <f t="shared" si="5875"/>
        <v/>
      </c>
      <c r="MK2649" s="1"/>
      <c r="ML2649" s="17"/>
      <c r="MM2649" s="1"/>
      <c r="MN2649" s="69">
        <f t="shared" si="5792"/>
        <v>1</v>
      </c>
      <c r="MO2649" s="21" t="str">
        <f t="shared" si="5793"/>
        <v>L</v>
      </c>
      <c r="MP2649" s="2"/>
      <c r="MQ2649" s="17" t="str">
        <f t="shared" si="5766"/>
        <v/>
      </c>
      <c r="MR2649" s="2"/>
      <c r="MS2649" s="17" t="str">
        <f t="shared" si="5767"/>
        <v/>
      </c>
      <c r="MT2649" s="2"/>
      <c r="MU2649" s="17" t="str">
        <f t="shared" si="5768"/>
        <v/>
      </c>
      <c r="MV2649" s="2"/>
      <c r="MW2649" s="17" t="str">
        <f t="shared" si="5769"/>
        <v/>
      </c>
      <c r="MX2649" s="2"/>
      <c r="MY2649" s="17" t="str">
        <f t="shared" si="5770"/>
        <v/>
      </c>
      <c r="MZ2649" s="2"/>
      <c r="NA2649" s="17" t="str">
        <f t="shared" si="5771"/>
        <v/>
      </c>
      <c r="NB2649" s="2"/>
      <c r="NC2649" s="17" t="str">
        <f t="shared" si="5772"/>
        <v/>
      </c>
      <c r="ND2649" s="2"/>
      <c r="NE2649" s="2"/>
      <c r="NF2649" s="2"/>
      <c r="NG2649" s="2"/>
      <c r="NH2649" s="18" t="str">
        <f t="shared" si="5773"/>
        <v/>
      </c>
      <c r="NI2649" s="18" t="str">
        <f t="shared" si="5774"/>
        <v/>
      </c>
      <c r="NM2649" s="18" t="str">
        <f t="shared" si="5743"/>
        <v/>
      </c>
      <c r="NN2649" s="18" t="str">
        <f t="shared" si="5742"/>
        <v/>
      </c>
      <c r="NO2649" s="21">
        <f t="shared" si="5775"/>
        <v>0</v>
      </c>
      <c r="NP2649" s="21" t="str">
        <f t="shared" si="5794"/>
        <v>L</v>
      </c>
      <c r="NQ2649" s="2"/>
      <c r="NR2649" s="2"/>
      <c r="NS2649" s="2"/>
      <c r="NT2649" s="2"/>
      <c r="NU2649" s="2"/>
      <c r="NV2649" s="2"/>
      <c r="NW2649" s="2"/>
      <c r="NX2649" s="18">
        <f t="shared" si="5876"/>
        <v>0</v>
      </c>
      <c r="NY2649" s="2">
        <f t="shared" si="5747"/>
        <v>0</v>
      </c>
      <c r="NZ2649" s="2">
        <f t="shared" si="5748"/>
        <v>0</v>
      </c>
      <c r="OA2649" s="2">
        <f t="shared" si="5749"/>
        <v>0</v>
      </c>
      <c r="OB2649" s="2">
        <f t="shared" si="5750"/>
        <v>0</v>
      </c>
      <c r="OC2649" s="2">
        <f t="shared" si="5751"/>
        <v>0</v>
      </c>
      <c r="OD2649" s="17">
        <f t="shared" si="5746"/>
        <v>0</v>
      </c>
      <c r="OE2649" s="20">
        <f t="shared" si="5795"/>
        <v>3</v>
      </c>
      <c r="OF2649" s="69" t="str">
        <f>IF(OE2649=0,"L",IF(OE2649=1,"L",IF(OE2649=2,"H",IF(OE2649=3,"H",IF(OE2649=4,"H",IF(OE2649=5,"H"))))))</f>
        <v>H</v>
      </c>
      <c r="OG2649" s="123"/>
      <c r="OH2649" s="21" t="str">
        <f t="shared" si="5879"/>
        <v>L</v>
      </c>
      <c r="OI2649" s="69" t="str">
        <f t="shared" si="5877"/>
        <v>L</v>
      </c>
      <c r="OJ2649" s="18" t="s">
        <v>4664</v>
      </c>
      <c r="OK2649" s="2" t="s">
        <v>171</v>
      </c>
      <c r="OL2649" s="2" t="s">
        <v>4662</v>
      </c>
      <c r="OM2649" s="2" t="s">
        <v>4663</v>
      </c>
      <c r="ON2649" s="2"/>
      <c r="OO2649" s="2"/>
      <c r="OP2649" s="2"/>
      <c r="OQ2649" s="2">
        <v>3</v>
      </c>
      <c r="OR2649" s="2" t="s">
        <v>8738</v>
      </c>
      <c r="OS2649" s="19" t="str">
        <f>IF(OK2649="","NF",IF(OK2649=" ","NF",IF(OK2649="subsistence fisheries", "M", IF(OK2649="commercial","H",IF(OK2649="highly commercial","VH")))))</f>
        <v>VH</v>
      </c>
      <c r="OT2649" s="18">
        <v>6.4459881252712696</v>
      </c>
      <c r="OU2649" s="69" t="s">
        <v>299</v>
      </c>
      <c r="OV2649" s="18">
        <v>1.14506165186564</v>
      </c>
      <c r="OW2649" s="69" t="s">
        <v>299</v>
      </c>
      <c r="OX2649" s="18">
        <v>4.2916666666666696</v>
      </c>
      <c r="OY2649" s="69" t="s">
        <v>198</v>
      </c>
      <c r="OZ2649" s="18">
        <v>21.7083367241753</v>
      </c>
      <c r="PA2649" s="69" t="s">
        <v>299</v>
      </c>
      <c r="PB2649" s="18">
        <v>6.1743827395968998</v>
      </c>
      <c r="PC2649" s="69" t="s">
        <v>299</v>
      </c>
      <c r="PD2649" s="69" t="s">
        <v>299</v>
      </c>
      <c r="PE2649" s="69" t="s">
        <v>299</v>
      </c>
      <c r="PF2649" s="18">
        <v>0.96990744272867802</v>
      </c>
      <c r="PG2649" s="69" t="s">
        <v>299</v>
      </c>
      <c r="PH2649" s="69" t="s">
        <v>299</v>
      </c>
      <c r="PI2649" s="69" t="s">
        <v>198</v>
      </c>
      <c r="PJ2649" s="18">
        <v>2.87499957614475</v>
      </c>
      <c r="PK2649" s="69" t="s">
        <v>198</v>
      </c>
      <c r="PL2649" s="69" t="s">
        <v>198</v>
      </c>
      <c r="PM2649" s="69" t="s">
        <v>198</v>
      </c>
      <c r="PN2649" s="18">
        <v>23.856483459472699</v>
      </c>
      <c r="PO2649" s="69" t="s">
        <v>198</v>
      </c>
      <c r="PP2649" s="69" t="s">
        <v>198</v>
      </c>
      <c r="PQ2649" s="69" t="s">
        <v>198</v>
      </c>
      <c r="PR2649" s="18">
        <v>4.48653136359321</v>
      </c>
      <c r="PS2649" s="69" t="s">
        <v>198</v>
      </c>
      <c r="PT2649" s="18">
        <v>1.14506165186564</v>
      </c>
      <c r="PU2649" s="69" t="s">
        <v>299</v>
      </c>
      <c r="PV2649" s="18">
        <v>16.0787035624186</v>
      </c>
      <c r="PW2649" s="69" t="s">
        <v>299</v>
      </c>
      <c r="PX2649" s="18">
        <v>38.351848178439703</v>
      </c>
      <c r="PY2649" s="69" t="s">
        <v>299</v>
      </c>
      <c r="PZ2649" s="18">
        <v>4.95447519090441</v>
      </c>
      <c r="QA2649" s="69" t="s">
        <v>299</v>
      </c>
      <c r="QB2649" s="18">
        <v>0.84876537322998002</v>
      </c>
      <c r="QC2649" s="69" t="s">
        <v>299</v>
      </c>
      <c r="QD2649" s="18">
        <v>3.0277777777777799</v>
      </c>
      <c r="QE2649" s="69" t="s">
        <v>198</v>
      </c>
      <c r="QF2649" s="18">
        <v>17.847221374511701</v>
      </c>
      <c r="QG2649" s="69" t="s">
        <v>198</v>
      </c>
      <c r="QH2649" s="18">
        <v>61.407407124837199</v>
      </c>
      <c r="QI2649" s="69" t="s">
        <v>198</v>
      </c>
      <c r="QJ2649" s="18">
        <v>12.224537001715801</v>
      </c>
      <c r="QK2649" s="69" t="s">
        <v>198</v>
      </c>
    </row>
    <row r="2650" spans="1:453" s="18" customFormat="1" x14ac:dyDescent="0.25">
      <c r="A2650" s="2" t="s">
        <v>127</v>
      </c>
      <c r="B2650" s="2" t="s">
        <v>128</v>
      </c>
      <c r="C2650" s="2" t="s">
        <v>129</v>
      </c>
      <c r="D2650" s="2" t="s">
        <v>146</v>
      </c>
      <c r="E2650" s="2" t="s">
        <v>147</v>
      </c>
      <c r="F2650" s="58" t="s">
        <v>4250</v>
      </c>
      <c r="G2650" s="3" t="s">
        <v>4697</v>
      </c>
      <c r="H2650" s="58">
        <v>29101.962625</v>
      </c>
      <c r="I2650" s="58">
        <v>47544.390463999996</v>
      </c>
      <c r="J2650" s="60" t="str">
        <f t="shared" si="5776"/>
        <v>L</v>
      </c>
      <c r="K2650" s="60" t="str">
        <f t="shared" si="5777"/>
        <v>L</v>
      </c>
      <c r="L2650" s="60" t="str">
        <f t="shared" si="5778"/>
        <v>L</v>
      </c>
      <c r="M2650" s="60" t="str">
        <f t="shared" si="5779"/>
        <v>L</v>
      </c>
      <c r="N2650" s="2" t="s">
        <v>132</v>
      </c>
      <c r="O2650" s="4" t="s">
        <v>198</v>
      </c>
      <c r="P2650" s="2"/>
      <c r="Q2650" s="2"/>
      <c r="R2650" s="2"/>
      <c r="S2650" s="2"/>
      <c r="T2650" s="69" t="str">
        <f t="shared" si="5780"/>
        <v>U</v>
      </c>
      <c r="U2650" s="1" t="s">
        <v>204</v>
      </c>
      <c r="V2650" s="62" t="s">
        <v>198</v>
      </c>
      <c r="W2650" s="2"/>
      <c r="X2650" s="4" t="s">
        <v>133</v>
      </c>
      <c r="Y2650" s="4" t="s">
        <v>198</v>
      </c>
      <c r="Z2650" s="69" t="str">
        <f t="shared" si="5781"/>
        <v>L</v>
      </c>
      <c r="AA2650" s="2" t="s">
        <v>199</v>
      </c>
      <c r="AB2650" s="4" t="s">
        <v>299</v>
      </c>
      <c r="AC2650" s="36">
        <v>28.5</v>
      </c>
      <c r="AD2650" s="38"/>
      <c r="AE2650" s="29"/>
      <c r="AF2650" s="29"/>
      <c r="AG2650" s="38"/>
      <c r="AH2650" s="38"/>
      <c r="AI2650" s="32"/>
      <c r="AJ2650" s="32"/>
      <c r="AK2650" s="32">
        <v>150</v>
      </c>
      <c r="AL2650" s="32"/>
      <c r="AM2650" s="32">
        <v>150</v>
      </c>
      <c r="AN2650" s="225"/>
      <c r="AO2650" s="228" t="s">
        <v>133</v>
      </c>
      <c r="AP2650" s="38"/>
      <c r="AQ2650" s="38"/>
      <c r="AR2650" s="38"/>
      <c r="AS2650" s="38"/>
      <c r="AT2650" s="38"/>
      <c r="AU2650" s="38"/>
      <c r="AV2650" s="53" t="s">
        <v>299</v>
      </c>
      <c r="AW2650" s="29"/>
      <c r="AX2650" s="53" t="str">
        <f t="shared" si="5878"/>
        <v>U</v>
      </c>
      <c r="AY2650" s="38"/>
      <c r="AZ2650" s="38"/>
      <c r="BA2650" s="38"/>
      <c r="BB2650" s="38"/>
      <c r="BC2650" s="38"/>
      <c r="BD2650" s="38"/>
      <c r="BE2650" s="38"/>
      <c r="BF2650" s="38"/>
      <c r="BG2650" s="2"/>
      <c r="BH2650" s="17" t="str">
        <f t="shared" si="5753"/>
        <v/>
      </c>
      <c r="BI2650" s="2"/>
      <c r="BJ2650" s="17" t="str">
        <f t="shared" si="5753"/>
        <v/>
      </c>
      <c r="BK2650" s="2" t="s">
        <v>8453</v>
      </c>
      <c r="BL2650" s="17">
        <f t="shared" si="5796"/>
        <v>1</v>
      </c>
      <c r="BM2650" s="2"/>
      <c r="BN2650" s="17" t="str">
        <f t="shared" si="5797"/>
        <v/>
      </c>
      <c r="BO2650" s="2"/>
      <c r="BP2650" s="17" t="str">
        <f t="shared" si="5798"/>
        <v/>
      </c>
      <c r="BQ2650" s="2"/>
      <c r="BR2650" s="17" t="str">
        <f t="shared" si="5799"/>
        <v/>
      </c>
      <c r="BS2650" s="2"/>
      <c r="BT2650" s="17" t="str">
        <f t="shared" si="5800"/>
        <v/>
      </c>
      <c r="BU2650" s="2"/>
      <c r="BV2650" s="17" t="str">
        <f t="shared" si="5801"/>
        <v/>
      </c>
      <c r="BW2650" s="2"/>
      <c r="BX2650" s="17" t="str">
        <f t="shared" si="5802"/>
        <v/>
      </c>
      <c r="BY2650" s="2"/>
      <c r="BZ2650" s="17" t="str">
        <f t="shared" si="5803"/>
        <v/>
      </c>
      <c r="CA2650" s="2"/>
      <c r="CB2650" s="17" t="str">
        <f t="shared" si="5804"/>
        <v/>
      </c>
      <c r="CC2650" s="2"/>
      <c r="CD2650" s="17" t="str">
        <f t="shared" si="5805"/>
        <v/>
      </c>
      <c r="CE2650" s="2"/>
      <c r="CF2650" s="17" t="str">
        <f t="shared" si="5806"/>
        <v/>
      </c>
      <c r="CG2650" s="2"/>
      <c r="CH2650" s="17" t="str">
        <f t="shared" si="5807"/>
        <v/>
      </c>
      <c r="CI2650" s="2"/>
      <c r="CJ2650" s="17" t="str">
        <f t="shared" si="5808"/>
        <v/>
      </c>
      <c r="CK2650" s="2"/>
      <c r="CL2650" s="17" t="str">
        <f t="shared" si="5809"/>
        <v/>
      </c>
      <c r="CM2650" s="2"/>
      <c r="CN2650" s="17" t="str">
        <f t="shared" si="5810"/>
        <v/>
      </c>
      <c r="CO2650" s="2"/>
      <c r="CP2650" s="17" t="str">
        <f t="shared" si="5811"/>
        <v/>
      </c>
      <c r="CQ2650" s="2"/>
      <c r="CR2650" s="17" t="str">
        <f t="shared" si="5812"/>
        <v/>
      </c>
      <c r="CS2650" s="2"/>
      <c r="CT2650" s="17" t="str">
        <f t="shared" si="5813"/>
        <v/>
      </c>
      <c r="CU2650" s="2"/>
      <c r="CV2650" s="17" t="str">
        <f t="shared" si="5814"/>
        <v/>
      </c>
      <c r="CW2650" s="2"/>
      <c r="CX2650" s="17" t="str">
        <f t="shared" si="5815"/>
        <v/>
      </c>
      <c r="CY2650" s="2"/>
      <c r="CZ2650" s="17" t="str">
        <f t="shared" si="5816"/>
        <v/>
      </c>
      <c r="DA2650" s="2"/>
      <c r="DB2650" s="17" t="str">
        <f t="shared" si="5817"/>
        <v/>
      </c>
      <c r="DC2650" s="2"/>
      <c r="DD2650" s="17" t="str">
        <f t="shared" si="5818"/>
        <v/>
      </c>
      <c r="DE2650" s="2"/>
      <c r="DF2650" s="17" t="str">
        <f t="shared" si="5819"/>
        <v/>
      </c>
      <c r="DG2650" s="2"/>
      <c r="DH2650" s="17" t="str">
        <f t="shared" si="5820"/>
        <v/>
      </c>
      <c r="DI2650" s="2"/>
      <c r="DJ2650" s="17" t="str">
        <f t="shared" si="5821"/>
        <v/>
      </c>
      <c r="DK2650" s="2"/>
      <c r="DL2650" s="17" t="str">
        <f t="shared" si="5822"/>
        <v/>
      </c>
      <c r="DM2650" s="2"/>
      <c r="DN2650" s="17" t="str">
        <f t="shared" si="5823"/>
        <v/>
      </c>
      <c r="DO2650" s="2"/>
      <c r="DP2650" s="17" t="str">
        <f t="shared" si="5824"/>
        <v/>
      </c>
      <c r="DQ2650" s="2"/>
      <c r="DR2650" s="17" t="str">
        <f t="shared" si="5825"/>
        <v/>
      </c>
      <c r="DS2650" s="2"/>
      <c r="DT2650" s="17" t="str">
        <f t="shared" si="5826"/>
        <v/>
      </c>
      <c r="DU2650" s="2"/>
      <c r="DV2650" s="17" t="str">
        <f t="shared" si="5827"/>
        <v/>
      </c>
      <c r="DW2650" s="2"/>
      <c r="DX2650" s="17" t="str">
        <f t="shared" si="5828"/>
        <v/>
      </c>
      <c r="DY2650" s="2"/>
      <c r="DZ2650" s="17" t="str">
        <f t="shared" si="5829"/>
        <v/>
      </c>
      <c r="EA2650" s="2"/>
      <c r="EB2650" s="17" t="str">
        <f t="shared" si="5830"/>
        <v/>
      </c>
      <c r="EC2650" s="2"/>
      <c r="ED2650" s="17" t="str">
        <f t="shared" si="5831"/>
        <v/>
      </c>
      <c r="EE2650" s="2"/>
      <c r="EF2650" s="17" t="str">
        <f t="shared" si="5832"/>
        <v/>
      </c>
      <c r="EG2650" s="2"/>
      <c r="EH2650" s="17" t="str">
        <f t="shared" si="5833"/>
        <v/>
      </c>
      <c r="EI2650" s="2"/>
      <c r="EJ2650" s="17" t="str">
        <f t="shared" si="5834"/>
        <v/>
      </c>
      <c r="EK2650" s="2"/>
      <c r="EL2650" s="17" t="str">
        <f t="shared" si="5835"/>
        <v/>
      </c>
      <c r="EM2650" s="2"/>
      <c r="EN2650" s="17" t="str">
        <f t="shared" si="5836"/>
        <v/>
      </c>
      <c r="EO2650" s="2"/>
      <c r="EP2650" s="17" t="str">
        <f t="shared" si="5837"/>
        <v/>
      </c>
      <c r="EQ2650" s="2"/>
      <c r="ER2650" s="17" t="str">
        <f t="shared" si="5838"/>
        <v/>
      </c>
      <c r="ES2650" s="2"/>
      <c r="ET2650" s="17" t="str">
        <f t="shared" si="5839"/>
        <v/>
      </c>
      <c r="EU2650" s="2"/>
      <c r="EV2650" s="17" t="str">
        <f t="shared" si="5840"/>
        <v/>
      </c>
      <c r="EW2650" s="2"/>
      <c r="EX2650" s="17" t="str">
        <f t="shared" si="5841"/>
        <v/>
      </c>
      <c r="EY2650" s="2"/>
      <c r="EZ2650" s="17" t="str">
        <f t="shared" si="5842"/>
        <v/>
      </c>
      <c r="FA2650" s="2"/>
      <c r="FB2650" s="17" t="str">
        <f t="shared" si="5843"/>
        <v/>
      </c>
      <c r="FC2650" s="2"/>
      <c r="FD2650" s="17" t="str">
        <f t="shared" si="5844"/>
        <v/>
      </c>
      <c r="FE2650" s="17" t="s">
        <v>7353</v>
      </c>
      <c r="FF2650" s="17" t="s">
        <v>7173</v>
      </c>
      <c r="FG2650" s="17" t="s">
        <v>7353</v>
      </c>
      <c r="FH2650" s="17" t="s">
        <v>7353</v>
      </c>
      <c r="FI2650" s="17" t="s">
        <v>7353</v>
      </c>
      <c r="FJ2650" s="17" t="s">
        <v>7353</v>
      </c>
      <c r="FK2650" s="17" t="s">
        <v>7353</v>
      </c>
      <c r="FL2650" s="17" t="s">
        <v>7353</v>
      </c>
      <c r="FM2650" s="2" t="s">
        <v>6177</v>
      </c>
      <c r="FN2650" s="18">
        <f t="shared" si="5754"/>
        <v>1</v>
      </c>
      <c r="FO2650" s="18">
        <f t="shared" si="5880"/>
        <v>1</v>
      </c>
      <c r="FP2650" s="18">
        <f t="shared" si="5881"/>
        <v>1</v>
      </c>
      <c r="FQ2650" s="18">
        <f t="shared" si="5882"/>
        <v>0</v>
      </c>
      <c r="FR2650" s="18">
        <f t="shared" si="5755"/>
        <v>0</v>
      </c>
      <c r="FS2650" s="9" t="s">
        <v>198</v>
      </c>
      <c r="FT2650" s="2"/>
      <c r="FU2650" s="21" t="s">
        <v>198</v>
      </c>
      <c r="FV2650" s="2"/>
      <c r="FW2650" s="21" t="s">
        <v>198</v>
      </c>
      <c r="FX2650" s="18">
        <v>0</v>
      </c>
      <c r="FY2650" s="18">
        <v>0</v>
      </c>
      <c r="FZ2650" s="18">
        <f t="shared" si="5845"/>
        <v>0</v>
      </c>
      <c r="GA2650" s="18">
        <v>0</v>
      </c>
      <c r="GB2650" s="18">
        <v>0</v>
      </c>
      <c r="GC2650" s="2" t="s">
        <v>198</v>
      </c>
      <c r="GD2650" s="18">
        <f t="shared" si="5782"/>
        <v>0</v>
      </c>
      <c r="GE2650" s="2" t="s">
        <v>198</v>
      </c>
      <c r="GF2650" s="18">
        <f t="shared" si="5782"/>
        <v>0</v>
      </c>
      <c r="GG2650" s="2" t="s">
        <v>198</v>
      </c>
      <c r="GH2650" s="18">
        <f t="shared" si="5846"/>
        <v>0</v>
      </c>
      <c r="GI2650" s="2" t="s">
        <v>4378</v>
      </c>
      <c r="GJ2650" s="18">
        <f t="shared" si="5783"/>
        <v>1</v>
      </c>
      <c r="GK2650" s="2" t="s">
        <v>198</v>
      </c>
      <c r="GL2650" s="18">
        <f t="shared" si="5783"/>
        <v>2</v>
      </c>
      <c r="GM2650" s="228" t="s">
        <v>198</v>
      </c>
      <c r="GN2650" s="18">
        <f t="shared" si="5784"/>
        <v>2</v>
      </c>
      <c r="GO2650" s="2" t="s">
        <v>156</v>
      </c>
      <c r="GP2650" s="2"/>
      <c r="GQ2650" s="18" t="str">
        <f t="shared" si="5756"/>
        <v>H</v>
      </c>
      <c r="GR2650" s="18">
        <f t="shared" si="5785"/>
        <v>1</v>
      </c>
      <c r="GS2650" s="18">
        <f t="shared" si="5786"/>
        <v>6</v>
      </c>
      <c r="GT2650" s="21" t="str">
        <f t="shared" si="5787"/>
        <v>H</v>
      </c>
      <c r="GU2650" s="2" t="s">
        <v>5241</v>
      </c>
      <c r="GV2650" s="2" t="s">
        <v>165</v>
      </c>
      <c r="GW2650" s="2" t="s">
        <v>1847</v>
      </c>
      <c r="GX2650" s="2"/>
      <c r="GY2650" s="2" t="s">
        <v>5637</v>
      </c>
      <c r="GZ2650" s="18" t="s">
        <v>0</v>
      </c>
      <c r="HA2650" s="2"/>
      <c r="HB2650" s="21" t="s">
        <v>198</v>
      </c>
      <c r="HC2650" s="2"/>
      <c r="HD2650" s="21" t="str">
        <f t="shared" si="5788"/>
        <v>L</v>
      </c>
      <c r="HE2650" s="2"/>
      <c r="HF2650" s="21" t="s">
        <v>198</v>
      </c>
      <c r="HG2650" s="2"/>
      <c r="HH2650" s="69" t="str">
        <f t="shared" si="5789"/>
        <v>L</v>
      </c>
      <c r="HI2650" s="2"/>
      <c r="HJ2650" s="2"/>
      <c r="HK2650" s="2">
        <v>12</v>
      </c>
      <c r="HL2650" s="2"/>
      <c r="HM2650" s="18" t="s">
        <v>594</v>
      </c>
      <c r="HN2650" s="69" t="s">
        <v>198</v>
      </c>
      <c r="HO2650" s="2"/>
      <c r="HP2650" s="2"/>
      <c r="HQ2650" s="2" t="s">
        <v>156</v>
      </c>
      <c r="HR2650" s="2"/>
      <c r="HS2650" s="2" t="s">
        <v>6073</v>
      </c>
      <c r="HT2650" s="2"/>
      <c r="HU2650" s="2">
        <v>26</v>
      </c>
      <c r="HV2650" s="2">
        <v>27</v>
      </c>
      <c r="HW2650" s="2"/>
      <c r="HX2650" s="2"/>
      <c r="HY2650" s="2"/>
      <c r="HZ2650" s="2" t="s">
        <v>7431</v>
      </c>
      <c r="IA2650" s="21" t="s">
        <v>299</v>
      </c>
      <c r="IB2650" s="2"/>
      <c r="IC2650" s="21" t="s">
        <v>198</v>
      </c>
      <c r="ID2650" s="2" t="s">
        <v>6073</v>
      </c>
      <c r="IE2650" s="2" t="s">
        <v>6073</v>
      </c>
      <c r="IF2650" s="69" t="s">
        <v>299</v>
      </c>
      <c r="IG2650" s="2"/>
      <c r="IH2650" s="2"/>
      <c r="II2650" s="21" t="s">
        <v>198</v>
      </c>
      <c r="IJ2650" s="2"/>
      <c r="IK2650" s="21" t="s">
        <v>198</v>
      </c>
      <c r="IL2650" s="2"/>
      <c r="IM2650" s="21" t="s">
        <v>198</v>
      </c>
      <c r="IN2650" s="2" t="s">
        <v>7209</v>
      </c>
      <c r="IO2650" s="21" t="s">
        <v>299</v>
      </c>
      <c r="IP2650" s="2"/>
      <c r="IQ2650" s="17" t="str">
        <f t="shared" si="5757"/>
        <v/>
      </c>
      <c r="IR2650" s="2"/>
      <c r="IS2650" s="17" t="str">
        <f t="shared" si="5757"/>
        <v/>
      </c>
      <c r="IT2650" s="2"/>
      <c r="IU2650" s="17" t="str">
        <f t="shared" si="5847"/>
        <v/>
      </c>
      <c r="IV2650" s="2"/>
      <c r="IW2650" s="2"/>
      <c r="IX2650" s="2"/>
      <c r="IY2650" s="2"/>
      <c r="IZ2650" s="72" t="str">
        <f t="shared" si="5758"/>
        <v/>
      </c>
      <c r="JA2650" s="72" t="str">
        <f t="shared" si="5759"/>
        <v/>
      </c>
      <c r="JB2650" s="2"/>
      <c r="JC2650" s="72" t="str">
        <f t="shared" si="5848"/>
        <v/>
      </c>
      <c r="JD2650" s="2"/>
      <c r="JE2650" s="72" t="str">
        <f t="shared" si="5849"/>
        <v/>
      </c>
      <c r="JF2650" s="2"/>
      <c r="JG2650" s="2"/>
      <c r="JH2650" s="2"/>
      <c r="JI2650" s="72" t="str">
        <f t="shared" si="5752"/>
        <v/>
      </c>
      <c r="JJ2650" s="72" t="str">
        <f t="shared" si="5760"/>
        <v/>
      </c>
      <c r="JK2650" s="2"/>
      <c r="JL2650" s="17" t="str">
        <f t="shared" si="5850"/>
        <v/>
      </c>
      <c r="JM2650" s="2"/>
      <c r="JN2650" s="17" t="str">
        <f t="shared" si="5851"/>
        <v/>
      </c>
      <c r="JO2650" s="2"/>
      <c r="JP2650" s="17" t="str">
        <f t="shared" si="5852"/>
        <v/>
      </c>
      <c r="JQ2650" s="2"/>
      <c r="JR2650" s="17" t="str">
        <f t="shared" si="5853"/>
        <v/>
      </c>
      <c r="JS2650" s="2"/>
      <c r="JT2650" s="17" t="str">
        <f t="shared" si="5854"/>
        <v/>
      </c>
      <c r="JU2650" s="2"/>
      <c r="JV2650" s="17" t="str">
        <f t="shared" si="5855"/>
        <v/>
      </c>
      <c r="JW2650" s="2"/>
      <c r="JX2650" s="17" t="str">
        <f t="shared" si="5856"/>
        <v/>
      </c>
      <c r="JY2650" s="2"/>
      <c r="JZ2650" s="2"/>
      <c r="KA2650" s="2"/>
      <c r="KB2650" s="2"/>
      <c r="KC2650" s="2"/>
      <c r="KD2650" s="72" t="str">
        <f t="shared" si="5761"/>
        <v/>
      </c>
      <c r="KE2650" s="72" t="str">
        <f t="shared" si="5762"/>
        <v/>
      </c>
      <c r="KF2650" s="2"/>
      <c r="KG2650" s="72" t="str">
        <f t="shared" si="5857"/>
        <v/>
      </c>
      <c r="KH2650" s="2"/>
      <c r="KI2650" s="72" t="str">
        <f t="shared" si="5858"/>
        <v/>
      </c>
      <c r="KJ2650" s="2"/>
      <c r="KK2650" s="72" t="str">
        <f t="shared" si="5859"/>
        <v/>
      </c>
      <c r="KL2650" s="72"/>
      <c r="KM2650" s="70" t="s">
        <v>138</v>
      </c>
      <c r="KN2650" s="70"/>
      <c r="KO2650" s="70" t="s">
        <v>138</v>
      </c>
      <c r="KP2650" s="70"/>
      <c r="KQ2650" s="70" t="s">
        <v>138</v>
      </c>
      <c r="KR2650" s="70"/>
      <c r="KS2650" s="72">
        <f t="shared" si="5790"/>
        <v>1</v>
      </c>
      <c r="KT2650" s="2"/>
      <c r="KU2650" s="72" t="str">
        <f t="shared" si="5860"/>
        <v/>
      </c>
      <c r="KV2650" s="2"/>
      <c r="KW2650" s="2"/>
      <c r="KX2650" s="72" t="str">
        <f t="shared" si="5763"/>
        <v/>
      </c>
      <c r="KY2650" s="2"/>
      <c r="KZ2650" s="2"/>
      <c r="LA2650" s="2"/>
      <c r="LB2650" s="72" t="str">
        <f t="shared" si="5764"/>
        <v/>
      </c>
      <c r="LC2650" s="2"/>
      <c r="LD2650" s="17" t="str">
        <f t="shared" si="5861"/>
        <v/>
      </c>
      <c r="LE2650" s="2"/>
      <c r="LF2650" s="17" t="str">
        <f t="shared" si="5862"/>
        <v/>
      </c>
      <c r="LG2650" s="2"/>
      <c r="LH2650" s="17" t="str">
        <f t="shared" si="5863"/>
        <v/>
      </c>
      <c r="LI2650" s="2"/>
      <c r="LJ2650" s="17" t="str">
        <f t="shared" si="5864"/>
        <v/>
      </c>
      <c r="LK2650" s="2"/>
      <c r="LL2650" s="17" t="str">
        <f t="shared" si="5865"/>
        <v/>
      </c>
      <c r="LM2650" s="2"/>
      <c r="LN2650" s="17" t="str">
        <f t="shared" si="5866"/>
        <v/>
      </c>
      <c r="LO2650" s="2"/>
      <c r="LP2650" s="17" t="str">
        <f t="shared" si="5867"/>
        <v/>
      </c>
      <c r="LQ2650" s="2"/>
      <c r="LR2650" s="17" t="str">
        <f t="shared" si="5868"/>
        <v/>
      </c>
      <c r="LS2650" s="2"/>
      <c r="LT2650" s="17" t="str">
        <f t="shared" si="5869"/>
        <v/>
      </c>
      <c r="LU2650" s="2"/>
      <c r="LV2650" s="17" t="str">
        <f t="shared" si="5870"/>
        <v/>
      </c>
      <c r="LW2650" s="2"/>
      <c r="LX2650" s="17" t="str">
        <f t="shared" si="5871"/>
        <v/>
      </c>
      <c r="LY2650" s="2"/>
      <c r="LZ2650" s="17" t="str">
        <f t="shared" si="5872"/>
        <v/>
      </c>
      <c r="MA2650" s="2"/>
      <c r="MB2650" s="17" t="str">
        <f t="shared" si="5791"/>
        <v/>
      </c>
      <c r="MC2650" s="2"/>
      <c r="MD2650" s="17" t="str">
        <f t="shared" si="5765"/>
        <v/>
      </c>
      <c r="ME2650" s="2"/>
      <c r="MF2650" s="17" t="str">
        <f t="shared" si="5873"/>
        <v/>
      </c>
      <c r="MG2650" s="2"/>
      <c r="MH2650" s="17" t="str">
        <f t="shared" si="5874"/>
        <v/>
      </c>
      <c r="MI2650" s="2"/>
      <c r="MJ2650" s="17" t="str">
        <f t="shared" si="5875"/>
        <v/>
      </c>
      <c r="MK2650" s="1"/>
      <c r="ML2650" s="17"/>
      <c r="MM2650" s="1" t="s">
        <v>162</v>
      </c>
      <c r="MN2650" s="69">
        <f t="shared" si="5792"/>
        <v>1</v>
      </c>
      <c r="MO2650" s="21" t="str">
        <f t="shared" si="5793"/>
        <v>L</v>
      </c>
      <c r="MP2650" s="2"/>
      <c r="MQ2650" s="17" t="str">
        <f t="shared" si="5766"/>
        <v/>
      </c>
      <c r="MR2650" s="2"/>
      <c r="MS2650" s="17" t="str">
        <f t="shared" si="5767"/>
        <v/>
      </c>
      <c r="MT2650" s="2"/>
      <c r="MU2650" s="17" t="str">
        <f t="shared" si="5768"/>
        <v/>
      </c>
      <c r="MV2650" s="2"/>
      <c r="MW2650" s="17" t="str">
        <f t="shared" si="5769"/>
        <v/>
      </c>
      <c r="MX2650" s="2"/>
      <c r="MY2650" s="17" t="str">
        <f t="shared" si="5770"/>
        <v/>
      </c>
      <c r="MZ2650" s="2"/>
      <c r="NA2650" s="17" t="str">
        <f t="shared" si="5771"/>
        <v/>
      </c>
      <c r="NB2650" s="2"/>
      <c r="NC2650" s="17" t="str">
        <f t="shared" si="5772"/>
        <v/>
      </c>
      <c r="ND2650" s="2"/>
      <c r="NE2650" s="2"/>
      <c r="NF2650" s="2"/>
      <c r="NG2650" s="2"/>
      <c r="NH2650" s="18" t="str">
        <f t="shared" si="5773"/>
        <v/>
      </c>
      <c r="NI2650" s="18" t="str">
        <f t="shared" si="5774"/>
        <v/>
      </c>
      <c r="NM2650" s="18" t="str">
        <f t="shared" si="5743"/>
        <v/>
      </c>
      <c r="NN2650" s="18" t="str">
        <f t="shared" si="5742"/>
        <v/>
      </c>
      <c r="NO2650" s="21">
        <f t="shared" si="5775"/>
        <v>0</v>
      </c>
      <c r="NP2650" s="21" t="str">
        <f t="shared" si="5794"/>
        <v>L</v>
      </c>
      <c r="NQ2650" s="2"/>
      <c r="NR2650" s="2"/>
      <c r="NS2650" s="2" t="s">
        <v>143</v>
      </c>
      <c r="NT2650" s="2" t="s">
        <v>201</v>
      </c>
      <c r="NU2650" s="2"/>
      <c r="NV2650" s="2"/>
      <c r="NW2650" s="2"/>
      <c r="NX2650" s="18">
        <f t="shared" si="5876"/>
        <v>0</v>
      </c>
      <c r="NY2650" s="2">
        <f t="shared" si="5747"/>
        <v>0</v>
      </c>
      <c r="NZ2650" s="2">
        <f t="shared" si="5748"/>
        <v>1</v>
      </c>
      <c r="OA2650" s="2">
        <f t="shared" si="5749"/>
        <v>0</v>
      </c>
      <c r="OB2650" s="2">
        <f t="shared" si="5750"/>
        <v>0</v>
      </c>
      <c r="OC2650" s="2">
        <f t="shared" si="5751"/>
        <v>0</v>
      </c>
      <c r="OD2650" s="17">
        <f t="shared" si="5746"/>
        <v>1</v>
      </c>
      <c r="OE2650" s="20">
        <f t="shared" si="5795"/>
        <v>1</v>
      </c>
      <c r="OF2650" s="69" t="str">
        <f>IF(OE2650=0,"L",IF(OE2650=1,"L",IF(OE2650=2,"H",IF(OE2650=3,"H",IF(OE2650=4,"H",IF(OE2650=5,"H"))))))</f>
        <v>L</v>
      </c>
      <c r="OG2650" s="123"/>
      <c r="OH2650" s="21" t="str">
        <f t="shared" si="5879"/>
        <v>H</v>
      </c>
      <c r="OI2650" s="69" t="str">
        <f t="shared" si="5877"/>
        <v>L</v>
      </c>
      <c r="OJ2650" s="2" t="s">
        <v>4664</v>
      </c>
      <c r="OK2650" s="2" t="s">
        <v>461</v>
      </c>
      <c r="OL2650" s="2" t="s">
        <v>4662</v>
      </c>
      <c r="OM2650" s="2"/>
      <c r="ON2650" s="2"/>
      <c r="OO2650" s="2"/>
      <c r="OP2650" s="2"/>
      <c r="OQ2650" s="2">
        <v>0</v>
      </c>
      <c r="OR2650" s="2"/>
      <c r="OS2650" s="19" t="str">
        <f>IF(OK2650="","NF",IF(OK2650=" ","NF",IF(OK2650="subsistence fisheries", "M", IF(OK2650="commercial","H",IF(OK2650="highly commercial","VH")))))</f>
        <v>M</v>
      </c>
      <c r="OT2650" s="18">
        <v>4.2899547211111404</v>
      </c>
      <c r="OU2650" s="69" t="s">
        <v>299</v>
      </c>
      <c r="OV2650" s="18">
        <v>0.267884528800233</v>
      </c>
      <c r="OW2650" s="69" t="s">
        <v>198</v>
      </c>
      <c r="OX2650" s="18">
        <v>5.4942923767925897</v>
      </c>
      <c r="OY2650" s="69" t="s">
        <v>299</v>
      </c>
      <c r="OZ2650" s="18">
        <v>24.106166682831201</v>
      </c>
      <c r="PA2650" s="69" t="s">
        <v>299</v>
      </c>
      <c r="PB2650" s="18">
        <v>4.5175043393487799</v>
      </c>
      <c r="PC2650" s="69" t="s">
        <v>299</v>
      </c>
      <c r="PD2650" s="69" t="s">
        <v>299</v>
      </c>
      <c r="PE2650" s="69" t="s">
        <v>198</v>
      </c>
      <c r="PF2650" s="18">
        <v>0.26807471497418101</v>
      </c>
      <c r="PG2650" s="69" t="s">
        <v>198</v>
      </c>
      <c r="PH2650" s="69" t="s">
        <v>198</v>
      </c>
      <c r="PI2650" s="69" t="s">
        <v>198</v>
      </c>
      <c r="PJ2650" s="18">
        <v>5.9691780821917799</v>
      </c>
      <c r="PK2650" s="69" t="s">
        <v>299</v>
      </c>
      <c r="PL2650" s="69" t="s">
        <v>299</v>
      </c>
      <c r="PM2650" s="69" t="s">
        <v>299</v>
      </c>
      <c r="PN2650" s="18">
        <v>26.0513700720382</v>
      </c>
      <c r="PO2650" s="69" t="s">
        <v>198</v>
      </c>
      <c r="PP2650" s="69" t="s">
        <v>198</v>
      </c>
      <c r="PQ2650" s="69" t="s">
        <v>198</v>
      </c>
      <c r="PR2650" s="18">
        <v>12.5728867413246</v>
      </c>
      <c r="PS2650" s="69" t="s">
        <v>299</v>
      </c>
      <c r="PT2650" s="18">
        <v>0.267884528800233</v>
      </c>
      <c r="PU2650" s="69" t="s">
        <v>198</v>
      </c>
      <c r="PV2650" s="18">
        <v>3.86239101462168</v>
      </c>
      <c r="PW2650" s="69" t="s">
        <v>198</v>
      </c>
      <c r="PX2650" s="18">
        <v>42.356164801610703</v>
      </c>
      <c r="PY2650" s="69" t="s">
        <v>299</v>
      </c>
      <c r="PZ2650" s="18">
        <v>4.1666671543905203</v>
      </c>
      <c r="QA2650" s="69" t="s">
        <v>299</v>
      </c>
      <c r="QB2650" s="18">
        <v>0.21289988739849799</v>
      </c>
      <c r="QC2650" s="69" t="s">
        <v>198</v>
      </c>
      <c r="QD2650" s="18">
        <v>5.4360728851736404</v>
      </c>
      <c r="QE2650" s="69" t="s">
        <v>299</v>
      </c>
      <c r="QF2650" s="18">
        <v>19.7534252846078</v>
      </c>
      <c r="QG2650" s="69" t="s">
        <v>198</v>
      </c>
      <c r="QH2650" s="18">
        <v>102.634323224629</v>
      </c>
      <c r="QI2650" s="69" t="s">
        <v>198</v>
      </c>
      <c r="QJ2650" s="18">
        <v>16.8620623758394</v>
      </c>
      <c r="QK2650" s="69" t="s">
        <v>198</v>
      </c>
    </row>
    <row r="2651" spans="1:453" s="18" customFormat="1" x14ac:dyDescent="0.25">
      <c r="A2651" s="2" t="s">
        <v>127</v>
      </c>
      <c r="B2651" s="2" t="s">
        <v>128</v>
      </c>
      <c r="C2651" s="2" t="s">
        <v>129</v>
      </c>
      <c r="D2651" s="2" t="s">
        <v>130</v>
      </c>
      <c r="E2651" s="2" t="s">
        <v>131</v>
      </c>
      <c r="F2651" s="58" t="s">
        <v>4251</v>
      </c>
      <c r="G2651" s="3"/>
      <c r="H2651" s="58">
        <v>4996.4606569999996</v>
      </c>
      <c r="I2651" s="58">
        <v>79500.280176999993</v>
      </c>
      <c r="J2651" s="60" t="str">
        <f t="shared" si="5776"/>
        <v>L</v>
      </c>
      <c r="K2651" s="60" t="str">
        <f t="shared" si="5777"/>
        <v>L</v>
      </c>
      <c r="L2651" s="60" t="str">
        <f t="shared" si="5778"/>
        <v>L</v>
      </c>
      <c r="M2651" s="60" t="str">
        <f t="shared" si="5779"/>
        <v>L</v>
      </c>
      <c r="N2651" s="2"/>
      <c r="O2651" s="4" t="s">
        <v>133</v>
      </c>
      <c r="P2651" s="2"/>
      <c r="Q2651" s="2"/>
      <c r="R2651" s="2"/>
      <c r="S2651" s="2"/>
      <c r="T2651" s="69" t="str">
        <f t="shared" si="5780"/>
        <v>U</v>
      </c>
      <c r="U2651" s="1"/>
      <c r="V2651" s="62" t="s">
        <v>133</v>
      </c>
      <c r="W2651" s="2"/>
      <c r="X2651" s="4" t="s">
        <v>133</v>
      </c>
      <c r="Y2651" s="4" t="s">
        <v>7353</v>
      </c>
      <c r="Z2651" s="69" t="str">
        <f t="shared" si="5781"/>
        <v>U</v>
      </c>
      <c r="AA2651" s="2"/>
      <c r="AB2651" s="4" t="s">
        <v>198</v>
      </c>
      <c r="AC2651" s="36">
        <v>6.1</v>
      </c>
      <c r="AD2651" s="38"/>
      <c r="AE2651" s="29"/>
      <c r="AF2651" s="29"/>
      <c r="AG2651" s="38"/>
      <c r="AH2651" s="38"/>
      <c r="AI2651" s="32"/>
      <c r="AJ2651" s="32"/>
      <c r="AK2651" s="32"/>
      <c r="AL2651" s="32"/>
      <c r="AM2651" s="32"/>
      <c r="AN2651" s="225"/>
      <c r="AO2651" s="228" t="s">
        <v>133</v>
      </c>
      <c r="AP2651" s="38"/>
      <c r="AQ2651" s="38"/>
      <c r="AR2651" s="38"/>
      <c r="AS2651" s="38"/>
      <c r="AT2651" s="38"/>
      <c r="AU2651" s="38"/>
      <c r="AV2651" s="53" t="s">
        <v>198</v>
      </c>
      <c r="AW2651" s="29"/>
      <c r="AX2651" s="53" t="str">
        <f t="shared" si="5878"/>
        <v>U</v>
      </c>
      <c r="AY2651" s="38"/>
      <c r="AZ2651" s="38"/>
      <c r="BA2651" s="38"/>
      <c r="BB2651" s="38"/>
      <c r="BC2651" s="38"/>
      <c r="BD2651" s="38"/>
      <c r="BE2651" s="38"/>
      <c r="BF2651" s="38"/>
      <c r="BG2651" s="2"/>
      <c r="BH2651" s="17" t="str">
        <f t="shared" si="5753"/>
        <v/>
      </c>
      <c r="BI2651" s="18" t="s">
        <v>8245</v>
      </c>
      <c r="BJ2651" s="17">
        <f t="shared" si="5753"/>
        <v>1</v>
      </c>
      <c r="BK2651" s="2"/>
      <c r="BL2651" s="17" t="str">
        <f t="shared" si="5796"/>
        <v/>
      </c>
      <c r="BM2651" s="2"/>
      <c r="BN2651" s="17" t="str">
        <f t="shared" si="5797"/>
        <v/>
      </c>
      <c r="BO2651" s="2"/>
      <c r="BP2651" s="17" t="str">
        <f t="shared" si="5798"/>
        <v/>
      </c>
      <c r="BQ2651" s="2"/>
      <c r="BR2651" s="17" t="str">
        <f t="shared" si="5799"/>
        <v/>
      </c>
      <c r="BS2651" s="2"/>
      <c r="BT2651" s="17" t="str">
        <f t="shared" si="5800"/>
        <v/>
      </c>
      <c r="BU2651" s="2"/>
      <c r="BV2651" s="17" t="str">
        <f t="shared" si="5801"/>
        <v/>
      </c>
      <c r="BW2651" s="2"/>
      <c r="BX2651" s="17" t="str">
        <f t="shared" si="5802"/>
        <v/>
      </c>
      <c r="BY2651" s="2"/>
      <c r="BZ2651" s="17" t="str">
        <f t="shared" si="5803"/>
        <v/>
      </c>
      <c r="CA2651" s="2"/>
      <c r="CB2651" s="17" t="str">
        <f t="shared" si="5804"/>
        <v/>
      </c>
      <c r="CC2651" s="2"/>
      <c r="CD2651" s="17" t="str">
        <f t="shared" si="5805"/>
        <v/>
      </c>
      <c r="CE2651" s="2"/>
      <c r="CF2651" s="17" t="str">
        <f t="shared" si="5806"/>
        <v/>
      </c>
      <c r="CG2651" s="2"/>
      <c r="CH2651" s="17" t="str">
        <f t="shared" si="5807"/>
        <v/>
      </c>
      <c r="CI2651" s="2"/>
      <c r="CJ2651" s="17" t="str">
        <f t="shared" si="5808"/>
        <v/>
      </c>
      <c r="CK2651" s="2"/>
      <c r="CL2651" s="17" t="str">
        <f t="shared" si="5809"/>
        <v/>
      </c>
      <c r="CM2651" s="2"/>
      <c r="CN2651" s="17" t="str">
        <f t="shared" si="5810"/>
        <v/>
      </c>
      <c r="CO2651" s="2"/>
      <c r="CP2651" s="17" t="str">
        <f t="shared" si="5811"/>
        <v/>
      </c>
      <c r="CQ2651" s="2"/>
      <c r="CR2651" s="17" t="str">
        <f t="shared" si="5812"/>
        <v/>
      </c>
      <c r="CS2651" s="2"/>
      <c r="CT2651" s="17" t="str">
        <f t="shared" si="5813"/>
        <v/>
      </c>
      <c r="CU2651" s="2"/>
      <c r="CV2651" s="17" t="str">
        <f t="shared" si="5814"/>
        <v/>
      </c>
      <c r="CW2651" s="2"/>
      <c r="CX2651" s="17" t="str">
        <f t="shared" si="5815"/>
        <v/>
      </c>
      <c r="CY2651" s="2"/>
      <c r="CZ2651" s="17" t="str">
        <f t="shared" si="5816"/>
        <v/>
      </c>
      <c r="DA2651" s="2"/>
      <c r="DB2651" s="17" t="str">
        <f t="shared" si="5817"/>
        <v/>
      </c>
      <c r="DC2651" s="2"/>
      <c r="DD2651" s="17" t="str">
        <f t="shared" si="5818"/>
        <v/>
      </c>
      <c r="DE2651" s="2"/>
      <c r="DF2651" s="17" t="str">
        <f t="shared" si="5819"/>
        <v/>
      </c>
      <c r="DG2651" s="2"/>
      <c r="DH2651" s="17" t="str">
        <f t="shared" si="5820"/>
        <v/>
      </c>
      <c r="DI2651" s="2"/>
      <c r="DJ2651" s="17" t="str">
        <f t="shared" si="5821"/>
        <v/>
      </c>
      <c r="DK2651" s="2"/>
      <c r="DL2651" s="17" t="str">
        <f t="shared" si="5822"/>
        <v/>
      </c>
      <c r="DM2651" s="2"/>
      <c r="DN2651" s="17" t="str">
        <f t="shared" si="5823"/>
        <v/>
      </c>
      <c r="DO2651" s="2"/>
      <c r="DP2651" s="17" t="str">
        <f t="shared" si="5824"/>
        <v/>
      </c>
      <c r="DQ2651" s="2"/>
      <c r="DR2651" s="17" t="str">
        <f t="shared" si="5825"/>
        <v/>
      </c>
      <c r="DS2651" s="2"/>
      <c r="DT2651" s="17" t="str">
        <f t="shared" si="5826"/>
        <v/>
      </c>
      <c r="DU2651" s="2"/>
      <c r="DV2651" s="17" t="str">
        <f t="shared" si="5827"/>
        <v/>
      </c>
      <c r="DW2651" s="2"/>
      <c r="DX2651" s="17" t="str">
        <f t="shared" si="5828"/>
        <v/>
      </c>
      <c r="DY2651" s="2"/>
      <c r="DZ2651" s="17" t="str">
        <f t="shared" si="5829"/>
        <v/>
      </c>
      <c r="EA2651" s="2"/>
      <c r="EB2651" s="17" t="str">
        <f t="shared" si="5830"/>
        <v/>
      </c>
      <c r="EC2651" s="2"/>
      <c r="ED2651" s="17" t="str">
        <f t="shared" si="5831"/>
        <v/>
      </c>
      <c r="EE2651" s="2"/>
      <c r="EF2651" s="17" t="str">
        <f t="shared" si="5832"/>
        <v/>
      </c>
      <c r="EG2651" s="2"/>
      <c r="EH2651" s="17" t="str">
        <f t="shared" si="5833"/>
        <v/>
      </c>
      <c r="EI2651" s="2"/>
      <c r="EJ2651" s="17" t="str">
        <f t="shared" si="5834"/>
        <v/>
      </c>
      <c r="EK2651" s="2"/>
      <c r="EL2651" s="17" t="str">
        <f t="shared" si="5835"/>
        <v/>
      </c>
      <c r="EM2651" s="2"/>
      <c r="EN2651" s="17" t="str">
        <f t="shared" si="5836"/>
        <v/>
      </c>
      <c r="EO2651" s="2"/>
      <c r="EP2651" s="17" t="str">
        <f t="shared" si="5837"/>
        <v/>
      </c>
      <c r="EQ2651" s="2"/>
      <c r="ER2651" s="17" t="str">
        <f t="shared" si="5838"/>
        <v/>
      </c>
      <c r="ES2651" s="2"/>
      <c r="ET2651" s="17" t="str">
        <f t="shared" si="5839"/>
        <v/>
      </c>
      <c r="EU2651" s="2"/>
      <c r="EV2651" s="17" t="str">
        <f t="shared" si="5840"/>
        <v/>
      </c>
      <c r="EW2651" s="2"/>
      <c r="EX2651" s="17" t="str">
        <f t="shared" si="5841"/>
        <v/>
      </c>
      <c r="EY2651" s="2"/>
      <c r="EZ2651" s="17" t="str">
        <f t="shared" si="5842"/>
        <v/>
      </c>
      <c r="FA2651" s="2"/>
      <c r="FB2651" s="17" t="str">
        <f t="shared" si="5843"/>
        <v/>
      </c>
      <c r="FC2651" s="2"/>
      <c r="FD2651" s="17" t="str">
        <f t="shared" si="5844"/>
        <v/>
      </c>
      <c r="FE2651" s="17" t="s">
        <v>7353</v>
      </c>
      <c r="FF2651" s="17" t="s">
        <v>7353</v>
      </c>
      <c r="FG2651" s="17" t="s">
        <v>7353</v>
      </c>
      <c r="FH2651" s="17" t="s">
        <v>7353</v>
      </c>
      <c r="FI2651" s="17" t="s">
        <v>7353</v>
      </c>
      <c r="FJ2651" s="17" t="s">
        <v>7353</v>
      </c>
      <c r="FK2651" s="17" t="s">
        <v>7353</v>
      </c>
      <c r="FL2651" s="17" t="s">
        <v>7353</v>
      </c>
      <c r="FM2651" s="2" t="s">
        <v>5216</v>
      </c>
      <c r="FN2651" s="18">
        <f t="shared" si="5754"/>
        <v>1</v>
      </c>
      <c r="FO2651" s="18">
        <f t="shared" si="5880"/>
        <v>1</v>
      </c>
      <c r="FP2651" s="18">
        <f t="shared" si="5881"/>
        <v>1</v>
      </c>
      <c r="FQ2651" s="18">
        <f t="shared" si="5882"/>
        <v>0</v>
      </c>
      <c r="FR2651" s="18">
        <f t="shared" si="5755"/>
        <v>0</v>
      </c>
      <c r="FS2651" s="9" t="s">
        <v>198</v>
      </c>
      <c r="FT2651" s="2" t="s">
        <v>5216</v>
      </c>
      <c r="FU2651" s="21" t="s">
        <v>299</v>
      </c>
      <c r="FV2651" s="2" t="s">
        <v>5216</v>
      </c>
      <c r="FW2651" s="21" t="s">
        <v>299</v>
      </c>
      <c r="FX2651" s="18">
        <v>0</v>
      </c>
      <c r="FY2651" s="18">
        <v>0</v>
      </c>
      <c r="FZ2651" s="18">
        <f t="shared" si="5845"/>
        <v>0</v>
      </c>
      <c r="GA2651" s="18">
        <v>0</v>
      </c>
      <c r="GB2651" s="18">
        <v>0</v>
      </c>
      <c r="GC2651" s="2" t="s">
        <v>198</v>
      </c>
      <c r="GD2651" s="18">
        <f t="shared" si="5782"/>
        <v>0</v>
      </c>
      <c r="GE2651" s="2" t="s">
        <v>198</v>
      </c>
      <c r="GF2651" s="18">
        <f t="shared" si="5782"/>
        <v>0</v>
      </c>
      <c r="GG2651" s="2" t="s">
        <v>198</v>
      </c>
      <c r="GH2651" s="18">
        <f t="shared" si="5846"/>
        <v>0</v>
      </c>
      <c r="GI2651" s="2" t="s">
        <v>7330</v>
      </c>
      <c r="GJ2651" s="18">
        <f t="shared" si="5783"/>
        <v>0</v>
      </c>
      <c r="GK2651" s="2" t="s">
        <v>4378</v>
      </c>
      <c r="GL2651" s="18">
        <f t="shared" si="5783"/>
        <v>1</v>
      </c>
      <c r="GM2651" s="228" t="s">
        <v>198</v>
      </c>
      <c r="GN2651" s="18">
        <f t="shared" si="5784"/>
        <v>2</v>
      </c>
      <c r="GO2651" s="2"/>
      <c r="GP2651" s="2"/>
      <c r="GQ2651" s="18" t="str">
        <f t="shared" si="5756"/>
        <v>L</v>
      </c>
      <c r="GR2651" s="18">
        <f t="shared" si="5785"/>
        <v>0</v>
      </c>
      <c r="GS2651" s="18">
        <f t="shared" si="5786"/>
        <v>3</v>
      </c>
      <c r="GT2651" s="21" t="str">
        <f t="shared" si="5787"/>
        <v>L</v>
      </c>
      <c r="GU2651" s="2" t="s">
        <v>5241</v>
      </c>
      <c r="GV2651" s="2" t="s">
        <v>165</v>
      </c>
      <c r="GW2651" s="2" t="s">
        <v>515</v>
      </c>
      <c r="GX2651" s="2"/>
      <c r="GY2651" s="2" t="s">
        <v>5638</v>
      </c>
      <c r="GZ2651" s="18" t="s">
        <v>0</v>
      </c>
      <c r="HA2651" s="2"/>
      <c r="HB2651" s="21" t="s">
        <v>198</v>
      </c>
      <c r="HC2651" s="2"/>
      <c r="HD2651" s="21" t="str">
        <f t="shared" si="5788"/>
        <v>L</v>
      </c>
      <c r="HE2651" s="2"/>
      <c r="HF2651" s="21" t="s">
        <v>198</v>
      </c>
      <c r="HG2651" s="2"/>
      <c r="HH2651" s="69" t="str">
        <f t="shared" si="5789"/>
        <v>L</v>
      </c>
      <c r="HI2651" s="2"/>
      <c r="HJ2651" s="2"/>
      <c r="HK2651" s="2"/>
      <c r="HL2651" s="2"/>
      <c r="HM2651" s="18" t="s">
        <v>7353</v>
      </c>
      <c r="HN2651" s="69" t="s">
        <v>133</v>
      </c>
      <c r="HO2651" s="2"/>
      <c r="HP2651" s="2" t="s">
        <v>1151</v>
      </c>
      <c r="HQ2651" s="2"/>
      <c r="HR2651" s="2"/>
      <c r="HS2651" s="2"/>
      <c r="HT2651" s="2"/>
      <c r="HU2651" s="2"/>
      <c r="HV2651" s="2"/>
      <c r="HW2651" s="2"/>
      <c r="HX2651" s="2"/>
      <c r="HY2651" s="2"/>
      <c r="HZ2651" s="2"/>
      <c r="IA2651" s="21" t="s">
        <v>198</v>
      </c>
      <c r="IB2651" s="2"/>
      <c r="IC2651" s="21" t="s">
        <v>198</v>
      </c>
      <c r="ID2651" s="2"/>
      <c r="IE2651" s="2"/>
      <c r="IF2651" s="69" t="s">
        <v>133</v>
      </c>
      <c r="IG2651" s="2"/>
      <c r="IH2651" s="2"/>
      <c r="II2651" s="21" t="s">
        <v>198</v>
      </c>
      <c r="IJ2651" s="2"/>
      <c r="IK2651" s="21" t="s">
        <v>198</v>
      </c>
      <c r="IL2651" s="2"/>
      <c r="IM2651" s="21" t="s">
        <v>198</v>
      </c>
      <c r="IN2651" s="2"/>
      <c r="IO2651" s="21" t="s">
        <v>198</v>
      </c>
      <c r="IP2651" s="2"/>
      <c r="IQ2651" s="17" t="str">
        <f t="shared" si="5757"/>
        <v/>
      </c>
      <c r="IR2651" s="2"/>
      <c r="IS2651" s="17" t="str">
        <f t="shared" si="5757"/>
        <v/>
      </c>
      <c r="IT2651" s="2"/>
      <c r="IU2651" s="17" t="str">
        <f t="shared" si="5847"/>
        <v/>
      </c>
      <c r="IV2651" s="2"/>
      <c r="IW2651" s="2"/>
      <c r="IX2651" s="2"/>
      <c r="IY2651" s="2"/>
      <c r="IZ2651" s="72" t="str">
        <f t="shared" si="5758"/>
        <v/>
      </c>
      <c r="JA2651" s="72" t="str">
        <f t="shared" si="5759"/>
        <v/>
      </c>
      <c r="JB2651" s="2"/>
      <c r="JC2651" s="72" t="str">
        <f t="shared" si="5848"/>
        <v/>
      </c>
      <c r="JD2651" s="2"/>
      <c r="JE2651" s="72" t="str">
        <f t="shared" si="5849"/>
        <v/>
      </c>
      <c r="JF2651" s="2"/>
      <c r="JG2651" s="2"/>
      <c r="JH2651" s="2"/>
      <c r="JI2651" s="72" t="str">
        <f t="shared" si="5752"/>
        <v/>
      </c>
      <c r="JJ2651" s="72" t="str">
        <f t="shared" si="5760"/>
        <v/>
      </c>
      <c r="JK2651" s="2"/>
      <c r="JL2651" s="17" t="str">
        <f t="shared" si="5850"/>
        <v/>
      </c>
      <c r="JM2651" s="2"/>
      <c r="JN2651" s="17" t="str">
        <f t="shared" si="5851"/>
        <v/>
      </c>
      <c r="JO2651" s="2"/>
      <c r="JP2651" s="17" t="str">
        <f t="shared" si="5852"/>
        <v/>
      </c>
      <c r="JQ2651" s="2"/>
      <c r="JR2651" s="17" t="str">
        <f t="shared" si="5853"/>
        <v/>
      </c>
      <c r="JS2651" s="2"/>
      <c r="JT2651" s="17" t="str">
        <f t="shared" si="5854"/>
        <v/>
      </c>
      <c r="JU2651" s="2"/>
      <c r="JV2651" s="17" t="str">
        <f t="shared" si="5855"/>
        <v/>
      </c>
      <c r="JW2651" s="2"/>
      <c r="JX2651" s="17" t="str">
        <f t="shared" si="5856"/>
        <v/>
      </c>
      <c r="JY2651" s="2"/>
      <c r="JZ2651" s="2"/>
      <c r="KA2651" s="2"/>
      <c r="KB2651" s="2"/>
      <c r="KC2651" s="2"/>
      <c r="KD2651" s="72" t="str">
        <f t="shared" si="5761"/>
        <v/>
      </c>
      <c r="KE2651" s="72" t="str">
        <f t="shared" si="5762"/>
        <v/>
      </c>
      <c r="KF2651" s="2"/>
      <c r="KG2651" s="72" t="str">
        <f t="shared" si="5857"/>
        <v/>
      </c>
      <c r="KH2651" s="2"/>
      <c r="KI2651" s="72" t="str">
        <f t="shared" si="5858"/>
        <v/>
      </c>
      <c r="KJ2651" s="2"/>
      <c r="KK2651" s="72" t="str">
        <f t="shared" si="5859"/>
        <v/>
      </c>
      <c r="KL2651" s="72"/>
      <c r="KM2651" s="70" t="s">
        <v>138</v>
      </c>
      <c r="KN2651" s="70"/>
      <c r="KO2651" s="70" t="s">
        <v>138</v>
      </c>
      <c r="KP2651" s="70"/>
      <c r="KQ2651" s="70" t="s">
        <v>138</v>
      </c>
      <c r="KR2651" s="70"/>
      <c r="KS2651" s="72">
        <f t="shared" si="5790"/>
        <v>1</v>
      </c>
      <c r="KT2651" s="2"/>
      <c r="KU2651" s="72" t="str">
        <f t="shared" si="5860"/>
        <v/>
      </c>
      <c r="KV2651" s="2"/>
      <c r="KW2651" s="2"/>
      <c r="KX2651" s="72" t="str">
        <f t="shared" si="5763"/>
        <v/>
      </c>
      <c r="KY2651" s="2"/>
      <c r="KZ2651" s="2"/>
      <c r="LA2651" s="2"/>
      <c r="LB2651" s="72" t="str">
        <f t="shared" si="5764"/>
        <v/>
      </c>
      <c r="LC2651" s="2"/>
      <c r="LD2651" s="17" t="str">
        <f t="shared" si="5861"/>
        <v/>
      </c>
      <c r="LE2651" s="2"/>
      <c r="LF2651" s="17" t="str">
        <f t="shared" si="5862"/>
        <v/>
      </c>
      <c r="LG2651" s="2"/>
      <c r="LH2651" s="17" t="str">
        <f t="shared" si="5863"/>
        <v/>
      </c>
      <c r="LI2651" s="2"/>
      <c r="LJ2651" s="17" t="str">
        <f t="shared" si="5864"/>
        <v/>
      </c>
      <c r="LK2651" s="2"/>
      <c r="LL2651" s="17" t="str">
        <f t="shared" si="5865"/>
        <v/>
      </c>
      <c r="LM2651" s="2"/>
      <c r="LN2651" s="17" t="str">
        <f t="shared" si="5866"/>
        <v/>
      </c>
      <c r="LO2651" s="2"/>
      <c r="LP2651" s="17" t="str">
        <f t="shared" si="5867"/>
        <v/>
      </c>
      <c r="LQ2651" s="2"/>
      <c r="LR2651" s="17" t="str">
        <f t="shared" si="5868"/>
        <v/>
      </c>
      <c r="LS2651" s="2"/>
      <c r="LT2651" s="17" t="str">
        <f t="shared" si="5869"/>
        <v/>
      </c>
      <c r="LU2651" s="2"/>
      <c r="LV2651" s="17" t="str">
        <f t="shared" si="5870"/>
        <v/>
      </c>
      <c r="LW2651" s="2"/>
      <c r="LX2651" s="17" t="str">
        <f t="shared" si="5871"/>
        <v/>
      </c>
      <c r="LY2651" s="2"/>
      <c r="LZ2651" s="17" t="str">
        <f t="shared" si="5872"/>
        <v/>
      </c>
      <c r="MA2651" s="2"/>
      <c r="MB2651" s="17" t="str">
        <f t="shared" si="5791"/>
        <v/>
      </c>
      <c r="MC2651" s="2"/>
      <c r="MD2651" s="17" t="str">
        <f t="shared" si="5765"/>
        <v/>
      </c>
      <c r="ME2651" s="2"/>
      <c r="MF2651" s="17" t="str">
        <f t="shared" si="5873"/>
        <v/>
      </c>
      <c r="MG2651" s="2"/>
      <c r="MH2651" s="17" t="str">
        <f t="shared" si="5874"/>
        <v/>
      </c>
      <c r="MI2651" s="2"/>
      <c r="MJ2651" s="17" t="str">
        <f t="shared" si="5875"/>
        <v/>
      </c>
      <c r="MK2651" s="1"/>
      <c r="ML2651" s="17"/>
      <c r="MM2651" s="1"/>
      <c r="MN2651" s="69">
        <f t="shared" si="5792"/>
        <v>1</v>
      </c>
      <c r="MO2651" s="21" t="str">
        <f t="shared" si="5793"/>
        <v>L</v>
      </c>
      <c r="MP2651" s="2"/>
      <c r="MQ2651" s="17" t="str">
        <f t="shared" si="5766"/>
        <v/>
      </c>
      <c r="MR2651" s="2"/>
      <c r="MS2651" s="17" t="str">
        <f t="shared" si="5767"/>
        <v/>
      </c>
      <c r="MT2651" s="2"/>
      <c r="MU2651" s="17" t="str">
        <f t="shared" si="5768"/>
        <v/>
      </c>
      <c r="MV2651" s="2"/>
      <c r="MW2651" s="17" t="str">
        <f t="shared" si="5769"/>
        <v/>
      </c>
      <c r="MX2651" s="2"/>
      <c r="MY2651" s="17" t="str">
        <f t="shared" si="5770"/>
        <v/>
      </c>
      <c r="MZ2651" s="2"/>
      <c r="NA2651" s="17" t="str">
        <f t="shared" si="5771"/>
        <v/>
      </c>
      <c r="NB2651" s="2"/>
      <c r="NC2651" s="17" t="str">
        <f t="shared" si="5772"/>
        <v/>
      </c>
      <c r="ND2651" s="2"/>
      <c r="NE2651" s="2"/>
      <c r="NF2651" s="2"/>
      <c r="NG2651" s="2"/>
      <c r="NH2651" s="18" t="str">
        <f t="shared" si="5773"/>
        <v/>
      </c>
      <c r="NI2651" s="18" t="str">
        <f t="shared" si="5774"/>
        <v/>
      </c>
      <c r="NM2651" s="18" t="str">
        <f t="shared" si="5743"/>
        <v/>
      </c>
      <c r="NN2651" s="18" t="str">
        <f t="shared" si="5742"/>
        <v/>
      </c>
      <c r="NO2651" s="21">
        <f t="shared" si="5775"/>
        <v>0</v>
      </c>
      <c r="NP2651" s="21" t="str">
        <f t="shared" si="5794"/>
        <v>L</v>
      </c>
      <c r="NQ2651" s="2"/>
      <c r="NR2651" s="2"/>
      <c r="NS2651" s="2"/>
      <c r="NT2651" s="2"/>
      <c r="NU2651" s="2"/>
      <c r="NV2651" s="2"/>
      <c r="NW2651" s="2"/>
      <c r="NX2651" s="18">
        <f t="shared" si="5876"/>
        <v>0</v>
      </c>
      <c r="NY2651" s="2">
        <f t="shared" si="5747"/>
        <v>0</v>
      </c>
      <c r="NZ2651" s="2">
        <f t="shared" si="5748"/>
        <v>0</v>
      </c>
      <c r="OA2651" s="2">
        <f t="shared" si="5749"/>
        <v>0</v>
      </c>
      <c r="OB2651" s="2">
        <f t="shared" si="5750"/>
        <v>0</v>
      </c>
      <c r="OC2651" s="2">
        <f t="shared" si="5751"/>
        <v>0</v>
      </c>
      <c r="OD2651" s="17">
        <f t="shared" si="5746"/>
        <v>0</v>
      </c>
      <c r="OE2651" s="20">
        <f t="shared" si="5795"/>
        <v>0</v>
      </c>
      <c r="OF2651" s="69" t="str">
        <f>IF(OE2651=0,"L",IF(OE2651=1,"L",IF(OE2651=2,"H",IF(OE2651=3,"H",IF(OE2651=4,"H",IF(OE2651=5,"H"))))))</f>
        <v>L</v>
      </c>
      <c r="OG2651" s="123"/>
      <c r="OH2651" s="21" t="str">
        <f t="shared" si="5879"/>
        <v>L</v>
      </c>
      <c r="OI2651" s="69" t="str">
        <f t="shared" si="5877"/>
        <v>L</v>
      </c>
      <c r="OJ2651" s="2"/>
      <c r="OK2651" s="2"/>
      <c r="OL2651" s="2"/>
      <c r="OM2651" s="2"/>
      <c r="ON2651" s="2"/>
      <c r="OO2651" s="2"/>
      <c r="OP2651" s="2"/>
      <c r="OQ2651" s="2">
        <v>0</v>
      </c>
      <c r="OR2651" s="2"/>
      <c r="OS2651" s="19" t="str">
        <f>IF(OK2651="","NF",IF(OK2651=" ","NF",IF(OK2651="subsistence fisheries", "M", IF(OK2651="commercial","H",IF(OK2651="highly commercial","VH")))))</f>
        <v>NF</v>
      </c>
      <c r="OT2651" s="18">
        <v>5.65833346048991</v>
      </c>
      <c r="OU2651" s="69" t="s">
        <v>299</v>
      </c>
      <c r="OV2651" s="18">
        <v>0.37870375315348298</v>
      </c>
      <c r="OW2651" s="69" t="s">
        <v>198</v>
      </c>
      <c r="OX2651" s="18">
        <v>4.8833335876464803</v>
      </c>
      <c r="OY2651" s="69" t="s">
        <v>198</v>
      </c>
      <c r="OZ2651" s="18">
        <v>22.4555572509766</v>
      </c>
      <c r="PA2651" s="69" t="s">
        <v>299</v>
      </c>
      <c r="PB2651" s="18">
        <v>5.0518516540527303</v>
      </c>
      <c r="PC2651" s="69" t="s">
        <v>299</v>
      </c>
      <c r="PD2651" s="69" t="s">
        <v>299</v>
      </c>
      <c r="PE2651" s="69" t="s">
        <v>299</v>
      </c>
      <c r="PF2651" s="18">
        <v>0.26574083964029899</v>
      </c>
      <c r="PG2651" s="69" t="s">
        <v>198</v>
      </c>
      <c r="PH2651" s="69" t="s">
        <v>198</v>
      </c>
      <c r="PI2651" s="69" t="s">
        <v>198</v>
      </c>
      <c r="PJ2651" s="18">
        <v>3.97222239176432</v>
      </c>
      <c r="PK2651" s="69" t="s">
        <v>198</v>
      </c>
      <c r="PL2651" s="69" t="s">
        <v>198</v>
      </c>
      <c r="PM2651" s="69" t="s">
        <v>198</v>
      </c>
      <c r="PN2651" s="18">
        <v>24.883336385091098</v>
      </c>
      <c r="PO2651" s="69" t="s">
        <v>198</v>
      </c>
      <c r="PP2651" s="69" t="s">
        <v>198</v>
      </c>
      <c r="PQ2651" s="69" t="s">
        <v>198</v>
      </c>
      <c r="PR2651" s="18">
        <v>7.4222221374511701</v>
      </c>
      <c r="PS2651" s="69" t="s">
        <v>299</v>
      </c>
      <c r="PT2651" s="18">
        <v>0.37870375315348298</v>
      </c>
      <c r="PU2651" s="69" t="s">
        <v>198</v>
      </c>
      <c r="PV2651" s="18">
        <v>12.803535715738899</v>
      </c>
      <c r="PW2651" s="69" t="s">
        <v>299</v>
      </c>
      <c r="PX2651" s="18">
        <v>39.777777099609402</v>
      </c>
      <c r="PY2651" s="69" t="s">
        <v>299</v>
      </c>
      <c r="PZ2651" s="18">
        <v>4.1537035624186203</v>
      </c>
      <c r="QA2651" s="69" t="s">
        <v>299</v>
      </c>
      <c r="QB2651" s="18">
        <v>0.231481488545736</v>
      </c>
      <c r="QC2651" s="69" t="s">
        <v>198</v>
      </c>
      <c r="QD2651" s="18">
        <v>3.41666641235352</v>
      </c>
      <c r="QE2651" s="69" t="s">
        <v>198</v>
      </c>
      <c r="QF2651" s="18">
        <v>18.494442749023399</v>
      </c>
      <c r="QG2651" s="69" t="s">
        <v>198</v>
      </c>
      <c r="QH2651" s="18">
        <v>36.066666793823202</v>
      </c>
      <c r="QI2651" s="69" t="s">
        <v>299</v>
      </c>
      <c r="QJ2651" s="18">
        <v>10.516666730244999</v>
      </c>
      <c r="QK2651" s="69" t="s">
        <v>198</v>
      </c>
    </row>
    <row r="2652" spans="1:453" s="18" customFormat="1" x14ac:dyDescent="0.25">
      <c r="A2652" s="2" t="s">
        <v>127</v>
      </c>
      <c r="B2652" s="2" t="s">
        <v>128</v>
      </c>
      <c r="C2652" s="2" t="s">
        <v>129</v>
      </c>
      <c r="D2652" s="2" t="s">
        <v>146</v>
      </c>
      <c r="E2652" s="2" t="s">
        <v>147</v>
      </c>
      <c r="F2652" s="58" t="s">
        <v>5651</v>
      </c>
      <c r="G2652" s="3" t="s">
        <v>4698</v>
      </c>
      <c r="H2652" s="58">
        <v>29101.962625</v>
      </c>
      <c r="I2652" s="58">
        <v>47544.390463999996</v>
      </c>
      <c r="J2652" s="60" t="str">
        <f t="shared" si="5776"/>
        <v>L</v>
      </c>
      <c r="K2652" s="60" t="str">
        <f t="shared" si="5777"/>
        <v>L</v>
      </c>
      <c r="L2652" s="60" t="str">
        <f t="shared" si="5778"/>
        <v>L</v>
      </c>
      <c r="M2652" s="60" t="str">
        <f t="shared" si="5779"/>
        <v>L</v>
      </c>
      <c r="N2652" s="2" t="s">
        <v>151</v>
      </c>
      <c r="O2652" s="4" t="s">
        <v>299</v>
      </c>
      <c r="P2652" s="2">
        <v>10</v>
      </c>
      <c r="Q2652" s="2">
        <v>50</v>
      </c>
      <c r="R2652" s="2">
        <v>40</v>
      </c>
      <c r="S2652" s="2">
        <v>30</v>
      </c>
      <c r="T2652" s="69" t="str">
        <f t="shared" si="5780"/>
        <v>L</v>
      </c>
      <c r="U2652" s="1" t="s">
        <v>4734</v>
      </c>
      <c r="V2652" s="62" t="s">
        <v>299</v>
      </c>
      <c r="W2652" s="2"/>
      <c r="X2652" s="4" t="s">
        <v>133</v>
      </c>
      <c r="Y2652" s="4" t="s">
        <v>198</v>
      </c>
      <c r="Z2652" s="69" t="str">
        <f t="shared" si="5781"/>
        <v>L</v>
      </c>
      <c r="AA2652" s="2" t="s">
        <v>199</v>
      </c>
      <c r="AB2652" s="4" t="s">
        <v>299</v>
      </c>
      <c r="AC2652" s="36">
        <v>14</v>
      </c>
      <c r="AD2652" s="38"/>
      <c r="AE2652" s="29"/>
      <c r="AF2652" s="29"/>
      <c r="AG2652" s="38"/>
      <c r="AH2652" s="38"/>
      <c r="AI2652" s="32"/>
      <c r="AJ2652" s="32"/>
      <c r="AK2652" s="32"/>
      <c r="AL2652" s="32"/>
      <c r="AM2652" s="32"/>
      <c r="AN2652" s="225"/>
      <c r="AO2652" s="228" t="s">
        <v>133</v>
      </c>
      <c r="AP2652" s="38"/>
      <c r="AQ2652" s="38"/>
      <c r="AR2652" s="38"/>
      <c r="AS2652" s="38"/>
      <c r="AT2652" s="38"/>
      <c r="AU2652" s="38"/>
      <c r="AV2652" s="53" t="s">
        <v>299</v>
      </c>
      <c r="AW2652" s="29"/>
      <c r="AX2652" s="53" t="str">
        <f t="shared" si="5878"/>
        <v>U</v>
      </c>
      <c r="AY2652" s="38"/>
      <c r="AZ2652" s="38"/>
      <c r="BA2652" s="38"/>
      <c r="BB2652" s="38"/>
      <c r="BC2652" s="38"/>
      <c r="BD2652" s="38"/>
      <c r="BE2652" s="38"/>
      <c r="BF2652" s="38"/>
      <c r="BG2652" s="2"/>
      <c r="BH2652" s="17" t="str">
        <f t="shared" si="5753"/>
        <v/>
      </c>
      <c r="BI2652" s="2"/>
      <c r="BJ2652" s="17" t="str">
        <f t="shared" si="5753"/>
        <v/>
      </c>
      <c r="BK2652" s="2"/>
      <c r="BL2652" s="17" t="str">
        <f t="shared" si="5796"/>
        <v/>
      </c>
      <c r="BM2652" s="2"/>
      <c r="BN2652" s="17" t="str">
        <f t="shared" si="5797"/>
        <v/>
      </c>
      <c r="BO2652" s="2"/>
      <c r="BP2652" s="17" t="str">
        <f t="shared" si="5798"/>
        <v/>
      </c>
      <c r="BQ2652" s="2"/>
      <c r="BR2652" s="17" t="str">
        <f t="shared" si="5799"/>
        <v/>
      </c>
      <c r="BS2652" s="2"/>
      <c r="BT2652" s="17" t="str">
        <f t="shared" si="5800"/>
        <v/>
      </c>
      <c r="BU2652" s="2"/>
      <c r="BV2652" s="17" t="str">
        <f t="shared" si="5801"/>
        <v/>
      </c>
      <c r="BW2652" s="2"/>
      <c r="BX2652" s="17" t="str">
        <f t="shared" si="5802"/>
        <v/>
      </c>
      <c r="BY2652" s="2"/>
      <c r="BZ2652" s="17" t="str">
        <f t="shared" si="5803"/>
        <v/>
      </c>
      <c r="CA2652" s="2"/>
      <c r="CB2652" s="17" t="str">
        <f t="shared" si="5804"/>
        <v/>
      </c>
      <c r="CC2652" s="2"/>
      <c r="CD2652" s="17" t="str">
        <f t="shared" si="5805"/>
        <v/>
      </c>
      <c r="CE2652" s="2"/>
      <c r="CF2652" s="17" t="str">
        <f t="shared" si="5806"/>
        <v/>
      </c>
      <c r="CG2652" s="2"/>
      <c r="CH2652" s="17" t="str">
        <f t="shared" si="5807"/>
        <v/>
      </c>
      <c r="CI2652" s="2"/>
      <c r="CJ2652" s="17" t="str">
        <f t="shared" si="5808"/>
        <v/>
      </c>
      <c r="CK2652" s="2"/>
      <c r="CL2652" s="17" t="str">
        <f t="shared" si="5809"/>
        <v/>
      </c>
      <c r="CM2652" s="2"/>
      <c r="CN2652" s="17" t="str">
        <f t="shared" si="5810"/>
        <v/>
      </c>
      <c r="CO2652" s="2"/>
      <c r="CP2652" s="17" t="str">
        <f t="shared" si="5811"/>
        <v/>
      </c>
      <c r="CQ2652" s="2"/>
      <c r="CR2652" s="17" t="str">
        <f t="shared" si="5812"/>
        <v/>
      </c>
      <c r="CS2652" s="2"/>
      <c r="CT2652" s="17" t="str">
        <f t="shared" si="5813"/>
        <v/>
      </c>
      <c r="CU2652" s="2"/>
      <c r="CV2652" s="17" t="str">
        <f t="shared" si="5814"/>
        <v/>
      </c>
      <c r="CW2652" s="2"/>
      <c r="CX2652" s="17" t="str">
        <f t="shared" si="5815"/>
        <v/>
      </c>
      <c r="CY2652" s="2"/>
      <c r="CZ2652" s="17" t="str">
        <f t="shared" si="5816"/>
        <v/>
      </c>
      <c r="DA2652" s="2"/>
      <c r="DB2652" s="17" t="str">
        <f t="shared" si="5817"/>
        <v/>
      </c>
      <c r="DC2652" s="2"/>
      <c r="DD2652" s="17" t="str">
        <f t="shared" si="5818"/>
        <v/>
      </c>
      <c r="DE2652" s="2"/>
      <c r="DF2652" s="17" t="str">
        <f t="shared" si="5819"/>
        <v/>
      </c>
      <c r="DG2652" s="2"/>
      <c r="DH2652" s="17" t="str">
        <f t="shared" si="5820"/>
        <v/>
      </c>
      <c r="DI2652" s="2"/>
      <c r="DJ2652" s="17" t="str">
        <f t="shared" si="5821"/>
        <v/>
      </c>
      <c r="DK2652" s="2"/>
      <c r="DL2652" s="17" t="str">
        <f t="shared" si="5822"/>
        <v/>
      </c>
      <c r="DM2652" s="2"/>
      <c r="DN2652" s="17" t="str">
        <f t="shared" si="5823"/>
        <v/>
      </c>
      <c r="DO2652" s="2"/>
      <c r="DP2652" s="17" t="str">
        <f t="shared" si="5824"/>
        <v/>
      </c>
      <c r="DQ2652" s="2"/>
      <c r="DR2652" s="17" t="str">
        <f t="shared" si="5825"/>
        <v/>
      </c>
      <c r="DS2652" s="2"/>
      <c r="DT2652" s="17" t="str">
        <f t="shared" si="5826"/>
        <v/>
      </c>
      <c r="DU2652" s="2" t="s">
        <v>8459</v>
      </c>
      <c r="DV2652" s="17">
        <f t="shared" si="5827"/>
        <v>1</v>
      </c>
      <c r="DW2652" s="2"/>
      <c r="DX2652" s="17" t="str">
        <f t="shared" si="5828"/>
        <v/>
      </c>
      <c r="DY2652" s="2"/>
      <c r="DZ2652" s="17" t="str">
        <f t="shared" si="5829"/>
        <v/>
      </c>
      <c r="EA2652" s="2"/>
      <c r="EB2652" s="17" t="str">
        <f t="shared" si="5830"/>
        <v/>
      </c>
      <c r="EC2652" s="2"/>
      <c r="ED2652" s="17" t="str">
        <f t="shared" si="5831"/>
        <v/>
      </c>
      <c r="EE2652" s="2"/>
      <c r="EF2652" s="17" t="str">
        <f t="shared" si="5832"/>
        <v/>
      </c>
      <c r="EG2652" s="2"/>
      <c r="EH2652" s="17" t="str">
        <f t="shared" si="5833"/>
        <v/>
      </c>
      <c r="EI2652" s="2"/>
      <c r="EJ2652" s="17" t="str">
        <f t="shared" si="5834"/>
        <v/>
      </c>
      <c r="EK2652" s="2"/>
      <c r="EL2652" s="17" t="str">
        <f t="shared" si="5835"/>
        <v/>
      </c>
      <c r="EM2652" s="2"/>
      <c r="EN2652" s="17" t="str">
        <f t="shared" si="5836"/>
        <v/>
      </c>
      <c r="EO2652" s="2"/>
      <c r="EP2652" s="17" t="str">
        <f t="shared" si="5837"/>
        <v/>
      </c>
      <c r="EQ2652" s="2"/>
      <c r="ER2652" s="17" t="str">
        <f t="shared" si="5838"/>
        <v/>
      </c>
      <c r="ES2652" s="2"/>
      <c r="ET2652" s="17" t="str">
        <f t="shared" si="5839"/>
        <v/>
      </c>
      <c r="EU2652" s="2"/>
      <c r="EV2652" s="17" t="str">
        <f t="shared" si="5840"/>
        <v/>
      </c>
      <c r="EW2652" s="2"/>
      <c r="EX2652" s="17" t="str">
        <f t="shared" si="5841"/>
        <v/>
      </c>
      <c r="EY2652" s="2"/>
      <c r="EZ2652" s="17" t="str">
        <f t="shared" si="5842"/>
        <v/>
      </c>
      <c r="FA2652" s="2"/>
      <c r="FB2652" s="17" t="str">
        <f t="shared" si="5843"/>
        <v/>
      </c>
      <c r="FC2652" s="2"/>
      <c r="FD2652" s="17" t="str">
        <f t="shared" si="5844"/>
        <v/>
      </c>
      <c r="FE2652" s="17" t="s">
        <v>7353</v>
      </c>
      <c r="FF2652" s="17" t="s">
        <v>7173</v>
      </c>
      <c r="FG2652" s="17" t="s">
        <v>7353</v>
      </c>
      <c r="FH2652" s="17" t="s">
        <v>7353</v>
      </c>
      <c r="FI2652" s="17" t="s">
        <v>7353</v>
      </c>
      <c r="FJ2652" s="17" t="s">
        <v>7353</v>
      </c>
      <c r="FK2652" s="17" t="s">
        <v>7353</v>
      </c>
      <c r="FL2652" s="17" t="s">
        <v>7353</v>
      </c>
      <c r="FM2652" s="2" t="s">
        <v>5217</v>
      </c>
      <c r="FN2652" s="18">
        <f t="shared" si="5754"/>
        <v>0</v>
      </c>
      <c r="FO2652" s="18">
        <f t="shared" si="5880"/>
        <v>0</v>
      </c>
      <c r="FP2652" s="18">
        <f t="shared" si="5881"/>
        <v>1</v>
      </c>
      <c r="FQ2652" s="18">
        <f t="shared" si="5882"/>
        <v>1</v>
      </c>
      <c r="FR2652" s="18">
        <f t="shared" si="5755"/>
        <v>1</v>
      </c>
      <c r="FS2652" s="9" t="s">
        <v>299</v>
      </c>
      <c r="FT2652" s="2"/>
      <c r="FU2652" s="21" t="s">
        <v>198</v>
      </c>
      <c r="FV2652" s="2"/>
      <c r="FW2652" s="21" t="s">
        <v>198</v>
      </c>
      <c r="FX2652" s="18">
        <v>0</v>
      </c>
      <c r="FY2652" s="18">
        <v>0</v>
      </c>
      <c r="FZ2652" s="18">
        <f t="shared" si="5845"/>
        <v>0</v>
      </c>
      <c r="GA2652" s="18">
        <v>0</v>
      </c>
      <c r="GB2652" s="18">
        <v>0</v>
      </c>
      <c r="GC2652" s="2" t="s">
        <v>198</v>
      </c>
      <c r="GD2652" s="18">
        <f t="shared" si="5782"/>
        <v>0</v>
      </c>
      <c r="GE2652" s="2" t="s">
        <v>299</v>
      </c>
      <c r="GF2652" s="18">
        <f t="shared" si="5782"/>
        <v>2</v>
      </c>
      <c r="GG2652" s="2" t="s">
        <v>198</v>
      </c>
      <c r="GH2652" s="18">
        <f t="shared" si="5846"/>
        <v>0</v>
      </c>
      <c r="GI2652" s="2" t="s">
        <v>4378</v>
      </c>
      <c r="GJ2652" s="18">
        <f t="shared" si="5783"/>
        <v>1</v>
      </c>
      <c r="GK2652" s="2" t="s">
        <v>198</v>
      </c>
      <c r="GL2652" s="18">
        <f t="shared" si="5783"/>
        <v>2</v>
      </c>
      <c r="GM2652" s="228" t="s">
        <v>198</v>
      </c>
      <c r="GN2652" s="18">
        <f t="shared" si="5784"/>
        <v>2</v>
      </c>
      <c r="GO2652" s="2"/>
      <c r="GP2652" s="2"/>
      <c r="GQ2652" s="18" t="str">
        <f t="shared" si="5756"/>
        <v>L</v>
      </c>
      <c r="GR2652" s="18">
        <f t="shared" si="5785"/>
        <v>0</v>
      </c>
      <c r="GS2652" s="18">
        <f t="shared" si="5786"/>
        <v>7</v>
      </c>
      <c r="GT2652" s="21" t="str">
        <f t="shared" si="5787"/>
        <v>H</v>
      </c>
      <c r="GU2652" s="18" t="s">
        <v>2178</v>
      </c>
      <c r="GV2652" s="18" t="s">
        <v>6703</v>
      </c>
      <c r="GW2652" s="18" t="s">
        <v>516</v>
      </c>
      <c r="GX2652" s="18" t="s">
        <v>208</v>
      </c>
      <c r="GY2652" s="7" t="s">
        <v>1402</v>
      </c>
      <c r="GZ2652" s="18" t="s">
        <v>0</v>
      </c>
      <c r="HA2652" s="2"/>
      <c r="HB2652" s="21" t="s">
        <v>198</v>
      </c>
      <c r="HC2652" s="2"/>
      <c r="HD2652" s="21" t="str">
        <f t="shared" si="5788"/>
        <v>L</v>
      </c>
      <c r="HE2652" s="2"/>
      <c r="HF2652" s="21" t="s">
        <v>198</v>
      </c>
      <c r="HG2652" s="2" t="s">
        <v>7224</v>
      </c>
      <c r="HH2652" s="69" t="str">
        <f t="shared" si="5789"/>
        <v>H</v>
      </c>
      <c r="HI2652" s="2"/>
      <c r="HJ2652" s="2"/>
      <c r="HK2652" s="2">
        <v>12</v>
      </c>
      <c r="HL2652" s="2"/>
      <c r="HM2652" s="18" t="s">
        <v>594</v>
      </c>
      <c r="HN2652" s="69" t="s">
        <v>198</v>
      </c>
      <c r="HO2652" s="2"/>
      <c r="HP2652" s="2"/>
      <c r="HQ2652" s="2"/>
      <c r="HR2652" s="2"/>
      <c r="HS2652" s="2"/>
      <c r="HT2652" s="2"/>
      <c r="HU2652" s="2"/>
      <c r="HV2652" s="2"/>
      <c r="HW2652" s="2" t="s">
        <v>7055</v>
      </c>
      <c r="HX2652" s="2"/>
      <c r="HY2652" s="2"/>
      <c r="HZ2652" s="2"/>
      <c r="IA2652" s="21" t="s">
        <v>198</v>
      </c>
      <c r="IB2652" s="2"/>
      <c r="IC2652" s="21" t="s">
        <v>198</v>
      </c>
      <c r="ID2652" s="2"/>
      <c r="IE2652" s="2"/>
      <c r="IF2652" s="69" t="s">
        <v>133</v>
      </c>
      <c r="IG2652" s="2" t="s">
        <v>0</v>
      </c>
      <c r="IH2652" s="2"/>
      <c r="II2652" s="21" t="s">
        <v>198</v>
      </c>
      <c r="IJ2652" s="2"/>
      <c r="IK2652" s="21" t="s">
        <v>198</v>
      </c>
      <c r="IL2652" s="2"/>
      <c r="IM2652" s="21" t="s">
        <v>198</v>
      </c>
      <c r="IN2652" s="2"/>
      <c r="IO2652" s="21" t="s">
        <v>198</v>
      </c>
      <c r="IP2652" s="2"/>
      <c r="IQ2652" s="17" t="str">
        <f t="shared" si="5757"/>
        <v/>
      </c>
      <c r="IR2652" s="2"/>
      <c r="IS2652" s="17" t="str">
        <f t="shared" si="5757"/>
        <v/>
      </c>
      <c r="IT2652" s="2"/>
      <c r="IU2652" s="17" t="str">
        <f t="shared" si="5847"/>
        <v/>
      </c>
      <c r="IV2652" s="2"/>
      <c r="IW2652" s="2"/>
      <c r="IX2652" s="2"/>
      <c r="IY2652" s="2"/>
      <c r="IZ2652" s="72" t="str">
        <f t="shared" si="5758"/>
        <v/>
      </c>
      <c r="JA2652" s="72" t="str">
        <f t="shared" si="5759"/>
        <v/>
      </c>
      <c r="JB2652" s="2"/>
      <c r="JC2652" s="72" t="str">
        <f t="shared" si="5848"/>
        <v/>
      </c>
      <c r="JD2652" s="2"/>
      <c r="JE2652" s="72" t="str">
        <f t="shared" si="5849"/>
        <v/>
      </c>
      <c r="JF2652" s="2"/>
      <c r="JG2652" s="2"/>
      <c r="JH2652" s="2"/>
      <c r="JI2652" s="72" t="str">
        <f t="shared" si="5752"/>
        <v/>
      </c>
      <c r="JJ2652" s="72" t="str">
        <f t="shared" si="5760"/>
        <v/>
      </c>
      <c r="JK2652" s="2"/>
      <c r="JL2652" s="17" t="str">
        <f t="shared" si="5850"/>
        <v/>
      </c>
      <c r="JM2652" s="2"/>
      <c r="JN2652" s="17" t="str">
        <f t="shared" si="5851"/>
        <v/>
      </c>
      <c r="JO2652" s="2"/>
      <c r="JP2652" s="17" t="str">
        <f t="shared" si="5852"/>
        <v/>
      </c>
      <c r="JQ2652" s="2"/>
      <c r="JR2652" s="17" t="str">
        <f t="shared" si="5853"/>
        <v/>
      </c>
      <c r="JS2652" s="2"/>
      <c r="JT2652" s="17" t="str">
        <f t="shared" si="5854"/>
        <v/>
      </c>
      <c r="JU2652" s="2"/>
      <c r="JV2652" s="17" t="str">
        <f t="shared" si="5855"/>
        <v/>
      </c>
      <c r="JW2652" s="2"/>
      <c r="JX2652" s="17" t="str">
        <f t="shared" si="5856"/>
        <v/>
      </c>
      <c r="JY2652" s="2" t="s">
        <v>8137</v>
      </c>
      <c r="JZ2652" s="2"/>
      <c r="KA2652" s="2"/>
      <c r="KB2652" s="2"/>
      <c r="KC2652" s="2"/>
      <c r="KD2652" s="72">
        <f t="shared" si="5761"/>
        <v>1</v>
      </c>
      <c r="KE2652" s="72" t="str">
        <f t="shared" si="5762"/>
        <v/>
      </c>
      <c r="KF2652" s="2"/>
      <c r="KG2652" s="72" t="str">
        <f t="shared" si="5857"/>
        <v/>
      </c>
      <c r="KH2652" s="2"/>
      <c r="KI2652" s="72" t="str">
        <f t="shared" si="5858"/>
        <v/>
      </c>
      <c r="KJ2652" s="2"/>
      <c r="KK2652" s="72" t="str">
        <f t="shared" si="5859"/>
        <v/>
      </c>
      <c r="KL2652" s="72"/>
      <c r="KM2652" s="70" t="s">
        <v>138</v>
      </c>
      <c r="KN2652" s="70"/>
      <c r="KO2652" s="70" t="s">
        <v>138</v>
      </c>
      <c r="KP2652" s="70"/>
      <c r="KQ2652" s="70" t="s">
        <v>138</v>
      </c>
      <c r="KR2652" s="70"/>
      <c r="KS2652" s="72">
        <f t="shared" si="5790"/>
        <v>1</v>
      </c>
      <c r="KT2652" s="2"/>
      <c r="KU2652" s="72" t="str">
        <f t="shared" si="5860"/>
        <v/>
      </c>
      <c r="KV2652" s="2"/>
      <c r="KW2652" s="2"/>
      <c r="KX2652" s="72" t="str">
        <f t="shared" si="5763"/>
        <v/>
      </c>
      <c r="KY2652" s="2"/>
      <c r="KZ2652" s="2"/>
      <c r="LA2652" s="2"/>
      <c r="LB2652" s="72" t="str">
        <f t="shared" si="5764"/>
        <v/>
      </c>
      <c r="LC2652" s="2"/>
      <c r="LD2652" s="17" t="str">
        <f t="shared" si="5861"/>
        <v/>
      </c>
      <c r="LE2652" s="2"/>
      <c r="LF2652" s="17" t="str">
        <f t="shared" si="5862"/>
        <v/>
      </c>
      <c r="LG2652" s="2"/>
      <c r="LH2652" s="17" t="str">
        <f t="shared" si="5863"/>
        <v/>
      </c>
      <c r="LI2652" s="2"/>
      <c r="LJ2652" s="17" t="str">
        <f t="shared" si="5864"/>
        <v/>
      </c>
      <c r="LK2652" s="2"/>
      <c r="LL2652" s="17" t="str">
        <f t="shared" si="5865"/>
        <v/>
      </c>
      <c r="LM2652" s="2"/>
      <c r="LN2652" s="17" t="str">
        <f t="shared" si="5866"/>
        <v/>
      </c>
      <c r="LO2652" s="2" t="s">
        <v>8130</v>
      </c>
      <c r="LP2652" s="17">
        <f t="shared" si="5867"/>
        <v>1</v>
      </c>
      <c r="LQ2652" s="2"/>
      <c r="LR2652" s="17" t="str">
        <f t="shared" si="5868"/>
        <v/>
      </c>
      <c r="LS2652" s="2"/>
      <c r="LT2652" s="17" t="str">
        <f t="shared" si="5869"/>
        <v/>
      </c>
      <c r="LU2652" s="2"/>
      <c r="LV2652" s="17" t="str">
        <f t="shared" si="5870"/>
        <v/>
      </c>
      <c r="LW2652" s="2"/>
      <c r="LX2652" s="17" t="str">
        <f t="shared" si="5871"/>
        <v/>
      </c>
      <c r="LY2652" s="2"/>
      <c r="LZ2652" s="17" t="str">
        <f t="shared" si="5872"/>
        <v/>
      </c>
      <c r="MA2652" s="2"/>
      <c r="MB2652" s="17" t="str">
        <f t="shared" si="5791"/>
        <v/>
      </c>
      <c r="MC2652" s="2"/>
      <c r="MD2652" s="17" t="str">
        <f t="shared" si="5765"/>
        <v/>
      </c>
      <c r="ME2652" s="2"/>
      <c r="MF2652" s="17" t="str">
        <f t="shared" si="5873"/>
        <v/>
      </c>
      <c r="MG2652" s="2"/>
      <c r="MH2652" s="17" t="str">
        <f t="shared" si="5874"/>
        <v/>
      </c>
      <c r="MI2652" s="2"/>
      <c r="MJ2652" s="17" t="str">
        <f t="shared" si="5875"/>
        <v/>
      </c>
      <c r="MK2652" s="1"/>
      <c r="ML2652" s="17"/>
      <c r="MM2652" s="1"/>
      <c r="MN2652" s="69">
        <f t="shared" si="5792"/>
        <v>3</v>
      </c>
      <c r="MO2652" s="21" t="str">
        <f t="shared" si="5793"/>
        <v>M</v>
      </c>
      <c r="MP2652" s="2"/>
      <c r="MQ2652" s="17" t="str">
        <f t="shared" si="5766"/>
        <v/>
      </c>
      <c r="MR2652" s="2"/>
      <c r="MS2652" s="17" t="str">
        <f t="shared" si="5767"/>
        <v/>
      </c>
      <c r="MT2652" s="2"/>
      <c r="MU2652" s="17" t="str">
        <f t="shared" si="5768"/>
        <v/>
      </c>
      <c r="MV2652" s="2"/>
      <c r="MW2652" s="17" t="str">
        <f t="shared" si="5769"/>
        <v/>
      </c>
      <c r="MX2652" s="2"/>
      <c r="MY2652" s="17" t="str">
        <f t="shared" si="5770"/>
        <v/>
      </c>
      <c r="MZ2652" s="2" t="s">
        <v>8233</v>
      </c>
      <c r="NA2652" s="17">
        <f t="shared" si="5771"/>
        <v>1</v>
      </c>
      <c r="NB2652" s="2"/>
      <c r="NC2652" s="17" t="str">
        <f t="shared" si="5772"/>
        <v/>
      </c>
      <c r="ND2652" s="2"/>
      <c r="NE2652" s="2"/>
      <c r="NF2652" s="2"/>
      <c r="NG2652" s="2"/>
      <c r="NH2652" s="18" t="str">
        <f t="shared" si="5773"/>
        <v/>
      </c>
      <c r="NI2652" s="18" t="str">
        <f t="shared" si="5774"/>
        <v/>
      </c>
      <c r="NM2652" s="18" t="str">
        <f t="shared" si="5743"/>
        <v/>
      </c>
      <c r="NN2652" s="18" t="str">
        <f t="shared" si="5742"/>
        <v/>
      </c>
      <c r="NO2652" s="21">
        <f t="shared" si="5775"/>
        <v>1</v>
      </c>
      <c r="NP2652" s="21" t="str">
        <f t="shared" si="5794"/>
        <v>L</v>
      </c>
      <c r="NQ2652" s="2"/>
      <c r="NR2652" s="2"/>
      <c r="NS2652" s="2" t="s">
        <v>143</v>
      </c>
      <c r="NT2652" s="2" t="s">
        <v>201</v>
      </c>
      <c r="NU2652" s="2"/>
      <c r="NV2652" s="2"/>
      <c r="NW2652" s="2"/>
      <c r="NX2652" s="18">
        <f t="shared" si="5876"/>
        <v>0</v>
      </c>
      <c r="NY2652" s="2">
        <f t="shared" si="5747"/>
        <v>0</v>
      </c>
      <c r="NZ2652" s="2">
        <f t="shared" si="5748"/>
        <v>1</v>
      </c>
      <c r="OA2652" s="2">
        <f t="shared" si="5749"/>
        <v>0</v>
      </c>
      <c r="OB2652" s="2">
        <f t="shared" si="5750"/>
        <v>0</v>
      </c>
      <c r="OC2652" s="2">
        <f t="shared" si="5751"/>
        <v>0</v>
      </c>
      <c r="OD2652" s="17">
        <f t="shared" si="5746"/>
        <v>1</v>
      </c>
      <c r="OE2652" s="20">
        <f t="shared" si="5795"/>
        <v>1</v>
      </c>
      <c r="OF2652" s="69" t="str">
        <f>IF(OE2652=0,"L",IF(OE2652=1,"L",IF(OE2652=2,"H",IF(OE2652=3,"H",IF(OE2652=4,"H",IF(OE2652=5,"H"))))))</f>
        <v>L</v>
      </c>
      <c r="OG2652" s="123"/>
      <c r="OH2652" s="21" t="str">
        <f t="shared" si="5879"/>
        <v>H</v>
      </c>
      <c r="OI2652" s="69" t="str">
        <f t="shared" si="5877"/>
        <v>L</v>
      </c>
      <c r="OJ2652" s="2" t="s">
        <v>4664</v>
      </c>
      <c r="OK2652" s="2" t="s">
        <v>461</v>
      </c>
      <c r="OL2652" s="2" t="s">
        <v>4662</v>
      </c>
      <c r="OM2652" s="2"/>
      <c r="ON2652" s="2"/>
      <c r="OO2652" s="2"/>
      <c r="OP2652" s="2"/>
      <c r="OQ2652" s="2">
        <v>0</v>
      </c>
      <c r="OR2652" s="2"/>
      <c r="OS2652" s="19" t="str">
        <f>IF(OK2652="","NF",IF(OK2652=" ","NF",IF(OK2652="subsistence fisheries", "M", IF(OK2652="commercial","H",IF(OK2652="highly commercial","VH")))))</f>
        <v>M</v>
      </c>
      <c r="OT2652" s="18">
        <v>4.2899547211111404</v>
      </c>
      <c r="OU2652" s="69" t="s">
        <v>299</v>
      </c>
      <c r="OV2652" s="18">
        <v>0.267884528800233</v>
      </c>
      <c r="OW2652" s="69" t="s">
        <v>198</v>
      </c>
      <c r="OX2652" s="18">
        <v>5.4942923767925897</v>
      </c>
      <c r="OY2652" s="69" t="s">
        <v>299</v>
      </c>
      <c r="OZ2652" s="18">
        <v>24.106166682831201</v>
      </c>
      <c r="PA2652" s="69" t="s">
        <v>299</v>
      </c>
      <c r="PB2652" s="18">
        <v>4.5175043393487799</v>
      </c>
      <c r="PC2652" s="69" t="s">
        <v>299</v>
      </c>
      <c r="PD2652" s="69" t="s">
        <v>299</v>
      </c>
      <c r="PE2652" s="69" t="s">
        <v>198</v>
      </c>
      <c r="PF2652" s="18">
        <v>0.26807471497418101</v>
      </c>
      <c r="PG2652" s="69" t="s">
        <v>198</v>
      </c>
      <c r="PH2652" s="69" t="s">
        <v>198</v>
      </c>
      <c r="PI2652" s="69" t="s">
        <v>198</v>
      </c>
      <c r="PJ2652" s="18">
        <v>5.9691780821917799</v>
      </c>
      <c r="PK2652" s="69" t="s">
        <v>299</v>
      </c>
      <c r="PL2652" s="69" t="s">
        <v>299</v>
      </c>
      <c r="PM2652" s="69" t="s">
        <v>299</v>
      </c>
      <c r="PN2652" s="18">
        <v>26.0513700720382</v>
      </c>
      <c r="PO2652" s="69" t="s">
        <v>198</v>
      </c>
      <c r="PP2652" s="69" t="s">
        <v>198</v>
      </c>
      <c r="PQ2652" s="69" t="s">
        <v>198</v>
      </c>
      <c r="PR2652" s="18">
        <v>12.5728867413246</v>
      </c>
      <c r="PS2652" s="69" t="s">
        <v>299</v>
      </c>
      <c r="PT2652" s="18">
        <v>0.267884528800233</v>
      </c>
      <c r="PU2652" s="69" t="s">
        <v>198</v>
      </c>
      <c r="PV2652" s="18">
        <v>3.86239101462168</v>
      </c>
      <c r="PW2652" s="69" t="s">
        <v>198</v>
      </c>
      <c r="PX2652" s="18">
        <v>42.356164801610703</v>
      </c>
      <c r="PY2652" s="69" t="s">
        <v>299</v>
      </c>
      <c r="PZ2652" s="18">
        <v>4.1666671543905203</v>
      </c>
      <c r="QA2652" s="69" t="s">
        <v>299</v>
      </c>
      <c r="QB2652" s="18">
        <v>0.21289988739849799</v>
      </c>
      <c r="QC2652" s="69" t="s">
        <v>198</v>
      </c>
      <c r="QD2652" s="18">
        <v>5.4360728851736404</v>
      </c>
      <c r="QE2652" s="69" t="s">
        <v>299</v>
      </c>
      <c r="QF2652" s="18">
        <v>19.7534252846078</v>
      </c>
      <c r="QG2652" s="69" t="s">
        <v>198</v>
      </c>
      <c r="QH2652" s="18">
        <v>102.634323224629</v>
      </c>
      <c r="QI2652" s="69" t="s">
        <v>198</v>
      </c>
      <c r="QJ2652" s="18">
        <v>16.8620623758394</v>
      </c>
      <c r="QK2652" s="69" t="s">
        <v>198</v>
      </c>
    </row>
    <row r="2653" spans="1:453" s="18" customFormat="1" x14ac:dyDescent="0.25">
      <c r="A2653" s="2" t="s">
        <v>127</v>
      </c>
      <c r="B2653" s="2" t="s">
        <v>128</v>
      </c>
      <c r="C2653" s="2" t="s">
        <v>129</v>
      </c>
      <c r="D2653" s="2" t="s">
        <v>146</v>
      </c>
      <c r="E2653" s="2" t="s">
        <v>147</v>
      </c>
      <c r="F2653" s="58" t="s">
        <v>5652</v>
      </c>
      <c r="G2653" s="3" t="s">
        <v>4698</v>
      </c>
      <c r="H2653" s="58">
        <v>29101.962625</v>
      </c>
      <c r="I2653" s="58">
        <v>47544.390463999996</v>
      </c>
      <c r="J2653" s="60" t="str">
        <f t="shared" si="5776"/>
        <v>L</v>
      </c>
      <c r="K2653" s="60" t="str">
        <f t="shared" si="5777"/>
        <v>L</v>
      </c>
      <c r="L2653" s="60" t="str">
        <f t="shared" si="5778"/>
        <v>L</v>
      </c>
      <c r="M2653" s="60" t="str">
        <f t="shared" si="5779"/>
        <v>L</v>
      </c>
      <c r="N2653" s="2" t="s">
        <v>151</v>
      </c>
      <c r="O2653" s="4" t="s">
        <v>299</v>
      </c>
      <c r="P2653" s="2">
        <v>2</v>
      </c>
      <c r="Q2653" s="2">
        <v>3</v>
      </c>
      <c r="R2653" s="2">
        <v>1</v>
      </c>
      <c r="S2653" s="2">
        <v>2.5</v>
      </c>
      <c r="T2653" s="69" t="str">
        <f t="shared" si="5780"/>
        <v>H</v>
      </c>
      <c r="U2653" s="1" t="s">
        <v>4732</v>
      </c>
      <c r="V2653" s="62" t="s">
        <v>299</v>
      </c>
      <c r="W2653" s="2"/>
      <c r="X2653" s="4" t="s">
        <v>133</v>
      </c>
      <c r="Y2653" s="4" t="s">
        <v>198</v>
      </c>
      <c r="Z2653" s="69" t="str">
        <f t="shared" si="5781"/>
        <v>L</v>
      </c>
      <c r="AA2653" s="2" t="s">
        <v>199</v>
      </c>
      <c r="AB2653" s="4" t="s">
        <v>299</v>
      </c>
      <c r="AC2653" s="36">
        <v>12.542999999999999</v>
      </c>
      <c r="AD2653" s="38"/>
      <c r="AE2653" s="29"/>
      <c r="AF2653" s="29"/>
      <c r="AG2653" s="38"/>
      <c r="AH2653" s="38"/>
      <c r="AI2653" s="32"/>
      <c r="AJ2653" s="32"/>
      <c r="AK2653" s="32"/>
      <c r="AL2653" s="32"/>
      <c r="AM2653" s="32"/>
      <c r="AN2653" s="225"/>
      <c r="AO2653" s="228" t="s">
        <v>133</v>
      </c>
      <c r="AP2653" s="38"/>
      <c r="AQ2653" s="38"/>
      <c r="AR2653" s="38"/>
      <c r="AS2653" s="38"/>
      <c r="AT2653" s="38"/>
      <c r="AU2653" s="38"/>
      <c r="AV2653" s="53" t="s">
        <v>299</v>
      </c>
      <c r="AW2653" s="29"/>
      <c r="AX2653" s="53" t="str">
        <f t="shared" si="5878"/>
        <v>U</v>
      </c>
      <c r="AY2653" s="38"/>
      <c r="AZ2653" s="38"/>
      <c r="BA2653" s="38"/>
      <c r="BB2653" s="38"/>
      <c r="BC2653" s="38"/>
      <c r="BD2653" s="38"/>
      <c r="BE2653" s="38"/>
      <c r="BF2653" s="38"/>
      <c r="BG2653" s="2"/>
      <c r="BH2653" s="17" t="str">
        <f t="shared" si="5753"/>
        <v/>
      </c>
      <c r="BI2653" s="2"/>
      <c r="BJ2653" s="17" t="str">
        <f t="shared" si="5753"/>
        <v/>
      </c>
      <c r="BK2653" s="2" t="s">
        <v>8453</v>
      </c>
      <c r="BL2653" s="17">
        <f t="shared" si="5796"/>
        <v>1</v>
      </c>
      <c r="BM2653" s="2"/>
      <c r="BN2653" s="17" t="str">
        <f t="shared" si="5797"/>
        <v/>
      </c>
      <c r="BO2653" s="2"/>
      <c r="BP2653" s="17" t="str">
        <f t="shared" si="5798"/>
        <v/>
      </c>
      <c r="BQ2653" s="2"/>
      <c r="BR2653" s="17" t="str">
        <f t="shared" si="5799"/>
        <v/>
      </c>
      <c r="BS2653" s="2"/>
      <c r="BT2653" s="17" t="str">
        <f t="shared" si="5800"/>
        <v/>
      </c>
      <c r="BU2653" s="2"/>
      <c r="BV2653" s="17" t="str">
        <f t="shared" si="5801"/>
        <v/>
      </c>
      <c r="BW2653" s="2"/>
      <c r="BX2653" s="17" t="str">
        <f t="shared" si="5802"/>
        <v/>
      </c>
      <c r="BY2653" s="2"/>
      <c r="BZ2653" s="17" t="str">
        <f t="shared" si="5803"/>
        <v/>
      </c>
      <c r="CA2653" s="2"/>
      <c r="CB2653" s="17" t="str">
        <f t="shared" si="5804"/>
        <v/>
      </c>
      <c r="CC2653" s="2"/>
      <c r="CD2653" s="17" t="str">
        <f t="shared" si="5805"/>
        <v/>
      </c>
      <c r="CE2653" s="2"/>
      <c r="CF2653" s="17" t="str">
        <f t="shared" si="5806"/>
        <v/>
      </c>
      <c r="CG2653" s="2"/>
      <c r="CH2653" s="17" t="str">
        <f t="shared" si="5807"/>
        <v/>
      </c>
      <c r="CI2653" s="2"/>
      <c r="CJ2653" s="17" t="str">
        <f t="shared" si="5808"/>
        <v/>
      </c>
      <c r="CK2653" s="2"/>
      <c r="CL2653" s="17" t="str">
        <f t="shared" si="5809"/>
        <v/>
      </c>
      <c r="CM2653" s="2"/>
      <c r="CN2653" s="17" t="str">
        <f t="shared" si="5810"/>
        <v/>
      </c>
      <c r="CO2653" s="2"/>
      <c r="CP2653" s="17" t="str">
        <f t="shared" si="5811"/>
        <v/>
      </c>
      <c r="CQ2653" s="2"/>
      <c r="CR2653" s="17" t="str">
        <f t="shared" si="5812"/>
        <v/>
      </c>
      <c r="CS2653" s="2"/>
      <c r="CT2653" s="17" t="str">
        <f t="shared" si="5813"/>
        <v/>
      </c>
      <c r="CU2653" s="2"/>
      <c r="CV2653" s="17" t="str">
        <f t="shared" si="5814"/>
        <v/>
      </c>
      <c r="CW2653" s="2"/>
      <c r="CX2653" s="17" t="str">
        <f t="shared" si="5815"/>
        <v/>
      </c>
      <c r="CY2653" s="2"/>
      <c r="CZ2653" s="17" t="str">
        <f t="shared" si="5816"/>
        <v/>
      </c>
      <c r="DA2653" s="2"/>
      <c r="DB2653" s="17" t="str">
        <f t="shared" si="5817"/>
        <v/>
      </c>
      <c r="DC2653" s="2"/>
      <c r="DD2653" s="17" t="str">
        <f t="shared" si="5818"/>
        <v/>
      </c>
      <c r="DE2653" s="2"/>
      <c r="DF2653" s="17" t="str">
        <f t="shared" si="5819"/>
        <v/>
      </c>
      <c r="DG2653" s="2"/>
      <c r="DH2653" s="17" t="str">
        <f t="shared" si="5820"/>
        <v/>
      </c>
      <c r="DI2653" s="2"/>
      <c r="DJ2653" s="17" t="str">
        <f t="shared" si="5821"/>
        <v/>
      </c>
      <c r="DK2653" s="2"/>
      <c r="DL2653" s="17" t="str">
        <f t="shared" si="5822"/>
        <v/>
      </c>
      <c r="DM2653" s="2"/>
      <c r="DN2653" s="17" t="str">
        <f t="shared" si="5823"/>
        <v/>
      </c>
      <c r="DO2653" s="2"/>
      <c r="DP2653" s="17" t="str">
        <f t="shared" si="5824"/>
        <v/>
      </c>
      <c r="DQ2653" s="2"/>
      <c r="DR2653" s="17" t="str">
        <f t="shared" si="5825"/>
        <v/>
      </c>
      <c r="DS2653" s="2"/>
      <c r="DT2653" s="17" t="str">
        <f t="shared" si="5826"/>
        <v/>
      </c>
      <c r="DU2653" s="2"/>
      <c r="DV2653" s="17" t="str">
        <f t="shared" si="5827"/>
        <v/>
      </c>
      <c r="DW2653" s="2"/>
      <c r="DX2653" s="17" t="str">
        <f t="shared" si="5828"/>
        <v/>
      </c>
      <c r="DY2653" s="2"/>
      <c r="DZ2653" s="17" t="str">
        <f t="shared" si="5829"/>
        <v/>
      </c>
      <c r="EA2653" s="2"/>
      <c r="EB2653" s="17" t="str">
        <f t="shared" si="5830"/>
        <v/>
      </c>
      <c r="EC2653" s="2"/>
      <c r="ED2653" s="17" t="str">
        <f t="shared" si="5831"/>
        <v/>
      </c>
      <c r="EE2653" s="2"/>
      <c r="EF2653" s="17" t="str">
        <f t="shared" si="5832"/>
        <v/>
      </c>
      <c r="EG2653" s="2"/>
      <c r="EH2653" s="17" t="str">
        <f t="shared" si="5833"/>
        <v/>
      </c>
      <c r="EI2653" s="2"/>
      <c r="EJ2653" s="17" t="str">
        <f t="shared" si="5834"/>
        <v/>
      </c>
      <c r="EK2653" s="2"/>
      <c r="EL2653" s="17" t="str">
        <f t="shared" si="5835"/>
        <v/>
      </c>
      <c r="EM2653" s="2"/>
      <c r="EN2653" s="17" t="str">
        <f t="shared" si="5836"/>
        <v/>
      </c>
      <c r="EO2653" s="2"/>
      <c r="EP2653" s="17" t="str">
        <f t="shared" si="5837"/>
        <v/>
      </c>
      <c r="EQ2653" s="2"/>
      <c r="ER2653" s="17" t="str">
        <f t="shared" si="5838"/>
        <v/>
      </c>
      <c r="ES2653" s="2"/>
      <c r="ET2653" s="17" t="str">
        <f t="shared" si="5839"/>
        <v/>
      </c>
      <c r="EU2653" s="2"/>
      <c r="EV2653" s="17" t="str">
        <f t="shared" si="5840"/>
        <v/>
      </c>
      <c r="EW2653" s="2"/>
      <c r="EX2653" s="17" t="str">
        <f t="shared" si="5841"/>
        <v/>
      </c>
      <c r="EY2653" s="2"/>
      <c r="EZ2653" s="17" t="str">
        <f t="shared" si="5842"/>
        <v/>
      </c>
      <c r="FA2653" s="2"/>
      <c r="FB2653" s="17" t="str">
        <f t="shared" si="5843"/>
        <v/>
      </c>
      <c r="FC2653" s="2"/>
      <c r="FD2653" s="17" t="str">
        <f t="shared" si="5844"/>
        <v/>
      </c>
      <c r="FE2653" s="17" t="s">
        <v>7353</v>
      </c>
      <c r="FF2653" s="17" t="s">
        <v>7353</v>
      </c>
      <c r="FG2653" s="17" t="s">
        <v>7353</v>
      </c>
      <c r="FH2653" s="17" t="s">
        <v>7353</v>
      </c>
      <c r="FI2653" s="17" t="s">
        <v>7353</v>
      </c>
      <c r="FJ2653" s="17" t="s">
        <v>7353</v>
      </c>
      <c r="FK2653" s="17" t="s">
        <v>7353</v>
      </c>
      <c r="FL2653" s="17" t="s">
        <v>7353</v>
      </c>
      <c r="FM2653" s="2" t="s">
        <v>4756</v>
      </c>
      <c r="FN2653" s="18">
        <f t="shared" si="5754"/>
        <v>1</v>
      </c>
      <c r="FO2653" s="18">
        <f t="shared" si="5880"/>
        <v>1</v>
      </c>
      <c r="FP2653" s="18">
        <f t="shared" si="5881"/>
        <v>1</v>
      </c>
      <c r="FQ2653" s="18">
        <f t="shared" si="5882"/>
        <v>0</v>
      </c>
      <c r="FR2653" s="18">
        <f t="shared" si="5755"/>
        <v>0</v>
      </c>
      <c r="FS2653" s="9" t="s">
        <v>198</v>
      </c>
      <c r="FT2653" s="2"/>
      <c r="FU2653" s="21" t="s">
        <v>198</v>
      </c>
      <c r="FV2653" s="2"/>
      <c r="FW2653" s="21" t="s">
        <v>198</v>
      </c>
      <c r="FX2653" s="18">
        <v>0</v>
      </c>
      <c r="FY2653" s="18">
        <v>0</v>
      </c>
      <c r="FZ2653" s="18">
        <f t="shared" si="5845"/>
        <v>0</v>
      </c>
      <c r="GA2653" s="18">
        <v>0</v>
      </c>
      <c r="GB2653" s="18">
        <v>0</v>
      </c>
      <c r="GC2653" s="2" t="s">
        <v>198</v>
      </c>
      <c r="GD2653" s="18">
        <f t="shared" si="5782"/>
        <v>0</v>
      </c>
      <c r="GE2653" s="2" t="s">
        <v>198</v>
      </c>
      <c r="GF2653" s="18">
        <f t="shared" si="5782"/>
        <v>0</v>
      </c>
      <c r="GG2653" s="2" t="s">
        <v>198</v>
      </c>
      <c r="GH2653" s="18">
        <f t="shared" si="5846"/>
        <v>0</v>
      </c>
      <c r="GI2653" s="2" t="s">
        <v>4378</v>
      </c>
      <c r="GJ2653" s="18">
        <f t="shared" si="5783"/>
        <v>1</v>
      </c>
      <c r="GK2653" s="2" t="s">
        <v>198</v>
      </c>
      <c r="GL2653" s="18">
        <f t="shared" si="5783"/>
        <v>2</v>
      </c>
      <c r="GM2653" s="228" t="s">
        <v>198</v>
      </c>
      <c r="GN2653" s="18">
        <f t="shared" si="5784"/>
        <v>2</v>
      </c>
      <c r="GO2653" s="2"/>
      <c r="GP2653" s="2"/>
      <c r="GQ2653" s="18" t="str">
        <f t="shared" si="5756"/>
        <v>L</v>
      </c>
      <c r="GR2653" s="18">
        <f t="shared" si="5785"/>
        <v>0</v>
      </c>
      <c r="GS2653" s="18">
        <f t="shared" si="5786"/>
        <v>5</v>
      </c>
      <c r="GT2653" s="21" t="str">
        <f t="shared" si="5787"/>
        <v>L</v>
      </c>
      <c r="GU2653" s="18" t="s">
        <v>2178</v>
      </c>
      <c r="GV2653" s="18" t="s">
        <v>6703</v>
      </c>
      <c r="GW2653" s="18" t="s">
        <v>516</v>
      </c>
      <c r="GX2653" s="18" t="s">
        <v>208</v>
      </c>
      <c r="GY2653" s="7" t="s">
        <v>1402</v>
      </c>
      <c r="GZ2653" s="18" t="s">
        <v>0</v>
      </c>
      <c r="HA2653" s="2"/>
      <c r="HB2653" s="21" t="s">
        <v>198</v>
      </c>
      <c r="HC2653" s="2"/>
      <c r="HD2653" s="21" t="str">
        <f t="shared" si="5788"/>
        <v>L</v>
      </c>
      <c r="HE2653" s="2"/>
      <c r="HF2653" s="21" t="s">
        <v>198</v>
      </c>
      <c r="HG2653" s="2" t="s">
        <v>7224</v>
      </c>
      <c r="HH2653" s="69" t="str">
        <f t="shared" si="5789"/>
        <v>H</v>
      </c>
      <c r="HI2653" s="2">
        <v>2</v>
      </c>
      <c r="HJ2653" s="2"/>
      <c r="HK2653" s="2">
        <v>5</v>
      </c>
      <c r="HL2653" s="2" t="s">
        <v>9197</v>
      </c>
      <c r="HM2653" s="18" t="s">
        <v>7415</v>
      </c>
      <c r="HN2653" s="69" t="s">
        <v>198</v>
      </c>
      <c r="HO2653" s="2"/>
      <c r="HP2653" s="2"/>
      <c r="HQ2653" s="2"/>
      <c r="HR2653" s="2"/>
      <c r="HS2653" s="2" t="s">
        <v>7198</v>
      </c>
      <c r="HT2653" s="2"/>
      <c r="HU2653" s="2"/>
      <c r="HV2653" s="2"/>
      <c r="HW2653" s="2"/>
      <c r="HX2653" s="2"/>
      <c r="HY2653" s="2"/>
      <c r="HZ2653" s="2"/>
      <c r="IA2653" s="21" t="s">
        <v>198</v>
      </c>
      <c r="IB2653" s="2"/>
      <c r="IC2653" s="21" t="s">
        <v>198</v>
      </c>
      <c r="ID2653" s="2"/>
      <c r="IE2653" s="2"/>
      <c r="IF2653" s="69" t="s">
        <v>133</v>
      </c>
      <c r="IG2653" s="2"/>
      <c r="IH2653" s="2"/>
      <c r="II2653" s="21" t="s">
        <v>198</v>
      </c>
      <c r="IJ2653" s="2"/>
      <c r="IK2653" s="21" t="s">
        <v>198</v>
      </c>
      <c r="IL2653" s="2"/>
      <c r="IM2653" s="21" t="s">
        <v>198</v>
      </c>
      <c r="IN2653" s="2"/>
      <c r="IO2653" s="21" t="s">
        <v>198</v>
      </c>
      <c r="IP2653" s="2"/>
      <c r="IQ2653" s="17" t="str">
        <f t="shared" si="5757"/>
        <v/>
      </c>
      <c r="IR2653" s="2"/>
      <c r="IS2653" s="17" t="str">
        <f t="shared" si="5757"/>
        <v/>
      </c>
      <c r="IT2653" s="2"/>
      <c r="IU2653" s="17" t="str">
        <f t="shared" si="5847"/>
        <v/>
      </c>
      <c r="IV2653" s="2"/>
      <c r="IW2653" s="2"/>
      <c r="IX2653" s="2"/>
      <c r="IY2653" s="2"/>
      <c r="IZ2653" s="72" t="str">
        <f t="shared" si="5758"/>
        <v/>
      </c>
      <c r="JA2653" s="72" t="str">
        <f t="shared" si="5759"/>
        <v/>
      </c>
      <c r="JB2653" s="2"/>
      <c r="JC2653" s="72" t="str">
        <f t="shared" si="5848"/>
        <v/>
      </c>
      <c r="JD2653" s="2"/>
      <c r="JE2653" s="72" t="str">
        <f t="shared" si="5849"/>
        <v/>
      </c>
      <c r="JF2653" s="2"/>
      <c r="JG2653" s="2"/>
      <c r="JH2653" s="2"/>
      <c r="JI2653" s="72" t="str">
        <f t="shared" si="5752"/>
        <v/>
      </c>
      <c r="JJ2653" s="72" t="str">
        <f t="shared" si="5760"/>
        <v/>
      </c>
      <c r="JK2653" s="2"/>
      <c r="JL2653" s="17" t="str">
        <f t="shared" si="5850"/>
        <v/>
      </c>
      <c r="JM2653" s="2"/>
      <c r="JN2653" s="17" t="str">
        <f t="shared" si="5851"/>
        <v/>
      </c>
      <c r="JO2653" s="2"/>
      <c r="JP2653" s="17" t="str">
        <f t="shared" si="5852"/>
        <v/>
      </c>
      <c r="JQ2653" s="2"/>
      <c r="JR2653" s="17" t="str">
        <f t="shared" si="5853"/>
        <v/>
      </c>
      <c r="JS2653" s="2"/>
      <c r="JT2653" s="17" t="str">
        <f t="shared" si="5854"/>
        <v/>
      </c>
      <c r="JU2653" s="2"/>
      <c r="JV2653" s="17" t="str">
        <f t="shared" si="5855"/>
        <v/>
      </c>
      <c r="JW2653" s="2"/>
      <c r="JX2653" s="17" t="str">
        <f t="shared" si="5856"/>
        <v/>
      </c>
      <c r="JY2653" s="2"/>
      <c r="JZ2653" s="2"/>
      <c r="KA2653" s="2"/>
      <c r="KB2653" s="2"/>
      <c r="KC2653" s="2"/>
      <c r="KD2653" s="72" t="str">
        <f t="shared" si="5761"/>
        <v/>
      </c>
      <c r="KE2653" s="72" t="str">
        <f t="shared" si="5762"/>
        <v/>
      </c>
      <c r="KF2653" s="2"/>
      <c r="KG2653" s="72" t="str">
        <f t="shared" si="5857"/>
        <v/>
      </c>
      <c r="KH2653" s="2"/>
      <c r="KI2653" s="72" t="str">
        <f t="shared" si="5858"/>
        <v/>
      </c>
      <c r="KJ2653" s="2"/>
      <c r="KK2653" s="72" t="str">
        <f t="shared" si="5859"/>
        <v/>
      </c>
      <c r="KL2653" s="72"/>
      <c r="KM2653" s="70" t="s">
        <v>138</v>
      </c>
      <c r="KN2653" s="70"/>
      <c r="KO2653" s="70" t="s">
        <v>138</v>
      </c>
      <c r="KP2653" s="70"/>
      <c r="KQ2653" s="70" t="s">
        <v>138</v>
      </c>
      <c r="KR2653" s="70"/>
      <c r="KS2653" s="72">
        <f t="shared" si="5790"/>
        <v>1</v>
      </c>
      <c r="KT2653" s="2"/>
      <c r="KU2653" s="72" t="str">
        <f t="shared" si="5860"/>
        <v/>
      </c>
      <c r="KV2653" s="2"/>
      <c r="KW2653" s="2"/>
      <c r="KX2653" s="72" t="str">
        <f t="shared" si="5763"/>
        <v/>
      </c>
      <c r="KY2653" s="2"/>
      <c r="KZ2653" s="2"/>
      <c r="LA2653" s="2"/>
      <c r="LB2653" s="72" t="str">
        <f t="shared" si="5764"/>
        <v/>
      </c>
      <c r="LC2653" s="2"/>
      <c r="LD2653" s="17" t="str">
        <f t="shared" si="5861"/>
        <v/>
      </c>
      <c r="LE2653" s="2"/>
      <c r="LF2653" s="17" t="str">
        <f t="shared" si="5862"/>
        <v/>
      </c>
      <c r="LG2653" s="2"/>
      <c r="LH2653" s="17" t="str">
        <f t="shared" si="5863"/>
        <v/>
      </c>
      <c r="LI2653" s="2"/>
      <c r="LJ2653" s="17" t="str">
        <f t="shared" si="5864"/>
        <v/>
      </c>
      <c r="LK2653" s="2"/>
      <c r="LL2653" s="17" t="str">
        <f t="shared" si="5865"/>
        <v/>
      </c>
      <c r="LM2653" s="2"/>
      <c r="LN2653" s="17" t="str">
        <f t="shared" si="5866"/>
        <v/>
      </c>
      <c r="LO2653" s="2" t="s">
        <v>8131</v>
      </c>
      <c r="LP2653" s="17">
        <f t="shared" si="5867"/>
        <v>1</v>
      </c>
      <c r="LQ2653" s="2"/>
      <c r="LR2653" s="17" t="str">
        <f t="shared" si="5868"/>
        <v/>
      </c>
      <c r="LS2653" s="2"/>
      <c r="LT2653" s="17" t="str">
        <f t="shared" si="5869"/>
        <v/>
      </c>
      <c r="LU2653" s="2"/>
      <c r="LV2653" s="17" t="str">
        <f t="shared" si="5870"/>
        <v/>
      </c>
      <c r="LW2653" s="2"/>
      <c r="LX2653" s="17" t="str">
        <f t="shared" si="5871"/>
        <v/>
      </c>
      <c r="LY2653" s="2"/>
      <c r="LZ2653" s="17" t="str">
        <f t="shared" si="5872"/>
        <v/>
      </c>
      <c r="MA2653" s="2"/>
      <c r="MB2653" s="17" t="str">
        <f t="shared" si="5791"/>
        <v/>
      </c>
      <c r="MC2653" s="2"/>
      <c r="MD2653" s="17" t="str">
        <f t="shared" si="5765"/>
        <v/>
      </c>
      <c r="ME2653" s="2"/>
      <c r="MF2653" s="17" t="str">
        <f t="shared" si="5873"/>
        <v/>
      </c>
      <c r="MG2653" s="2"/>
      <c r="MH2653" s="17" t="str">
        <f t="shared" si="5874"/>
        <v/>
      </c>
      <c r="MI2653" s="2"/>
      <c r="MJ2653" s="17" t="str">
        <f t="shared" si="5875"/>
        <v/>
      </c>
      <c r="MK2653" s="1"/>
      <c r="ML2653" s="17"/>
      <c r="MM2653" s="1"/>
      <c r="MN2653" s="69">
        <f t="shared" si="5792"/>
        <v>2</v>
      </c>
      <c r="MO2653" s="21" t="str">
        <f t="shared" si="5793"/>
        <v>L</v>
      </c>
      <c r="MP2653" s="2"/>
      <c r="MQ2653" s="17" t="str">
        <f t="shared" si="5766"/>
        <v/>
      </c>
      <c r="MR2653" s="2"/>
      <c r="MS2653" s="17" t="str">
        <f t="shared" si="5767"/>
        <v/>
      </c>
      <c r="MT2653" s="2"/>
      <c r="MU2653" s="17" t="str">
        <f t="shared" si="5768"/>
        <v/>
      </c>
      <c r="MV2653" s="2"/>
      <c r="MW2653" s="17" t="str">
        <f t="shared" si="5769"/>
        <v/>
      </c>
      <c r="MX2653" s="2"/>
      <c r="MY2653" s="17" t="str">
        <f t="shared" si="5770"/>
        <v/>
      </c>
      <c r="MZ2653" s="2" t="s">
        <v>8234</v>
      </c>
      <c r="NA2653" s="17">
        <f t="shared" si="5771"/>
        <v>1</v>
      </c>
      <c r="NB2653" s="2"/>
      <c r="NC2653" s="17" t="str">
        <f t="shared" si="5772"/>
        <v/>
      </c>
      <c r="ND2653" s="2"/>
      <c r="NE2653" s="2"/>
      <c r="NF2653" s="2"/>
      <c r="NG2653" s="2"/>
      <c r="NH2653" s="18" t="str">
        <f t="shared" si="5773"/>
        <v/>
      </c>
      <c r="NI2653" s="18" t="str">
        <f t="shared" si="5774"/>
        <v/>
      </c>
      <c r="NM2653" s="18" t="str">
        <f t="shared" si="5743"/>
        <v/>
      </c>
      <c r="NN2653" s="18" t="str">
        <f t="shared" si="5742"/>
        <v/>
      </c>
      <c r="NO2653" s="21">
        <f t="shared" si="5775"/>
        <v>1</v>
      </c>
      <c r="NP2653" s="21" t="str">
        <f t="shared" si="5794"/>
        <v>L</v>
      </c>
      <c r="NQ2653" s="2"/>
      <c r="NR2653" s="2"/>
      <c r="NS2653" s="2"/>
      <c r="NT2653" s="2"/>
      <c r="NU2653" s="2"/>
      <c r="NV2653" s="2"/>
      <c r="NW2653" s="2"/>
      <c r="NX2653" s="18">
        <f t="shared" si="5876"/>
        <v>0</v>
      </c>
      <c r="NY2653" s="2">
        <f t="shared" si="5747"/>
        <v>0</v>
      </c>
      <c r="NZ2653" s="2">
        <f t="shared" si="5748"/>
        <v>0</v>
      </c>
      <c r="OA2653" s="2">
        <f t="shared" si="5749"/>
        <v>0</v>
      </c>
      <c r="OB2653" s="2">
        <f t="shared" si="5750"/>
        <v>0</v>
      </c>
      <c r="OC2653" s="2">
        <f t="shared" si="5751"/>
        <v>0</v>
      </c>
      <c r="OD2653" s="17">
        <f t="shared" si="5746"/>
        <v>0</v>
      </c>
      <c r="OE2653" s="20">
        <f t="shared" si="5795"/>
        <v>1</v>
      </c>
      <c r="OF2653" s="69" t="str">
        <f>IF(OE2653=0,"L",IF(OE2653=1,"L",IF(OE2653=2,"H",IF(OE2653=3,"H",IF(OE2653=4,"H",IF(OE2653=5,"H"))))))</f>
        <v>L</v>
      </c>
      <c r="OG2653" s="123"/>
      <c r="OH2653" s="21" t="str">
        <f t="shared" si="5879"/>
        <v>L</v>
      </c>
      <c r="OI2653" s="69" t="str">
        <f t="shared" si="5877"/>
        <v>L</v>
      </c>
      <c r="OJ2653" s="2" t="s">
        <v>4664</v>
      </c>
      <c r="OK2653" s="2" t="s">
        <v>461</v>
      </c>
      <c r="OL2653" s="2" t="s">
        <v>4662</v>
      </c>
      <c r="OM2653" s="2"/>
      <c r="ON2653" s="2"/>
      <c r="OO2653" s="2"/>
      <c r="OP2653" s="2"/>
      <c r="OQ2653" s="2">
        <v>0</v>
      </c>
      <c r="OR2653" s="2"/>
      <c r="OS2653" s="19" t="str">
        <f>IF(OK2653="","NF",IF(OK2653=" ","NF",IF(OK2653="subsistence fisheries", "M", IF(OK2653="commercial","H",IF(OK2653="highly commercial","VH")))))</f>
        <v>M</v>
      </c>
      <c r="OT2653" s="18">
        <v>4.2899547211111404</v>
      </c>
      <c r="OU2653" s="69" t="s">
        <v>299</v>
      </c>
      <c r="OV2653" s="18">
        <v>0.267884528800233</v>
      </c>
      <c r="OW2653" s="69" t="s">
        <v>198</v>
      </c>
      <c r="OX2653" s="18">
        <v>5.4942923767925897</v>
      </c>
      <c r="OY2653" s="69" t="s">
        <v>299</v>
      </c>
      <c r="OZ2653" s="18">
        <v>24.106166682831201</v>
      </c>
      <c r="PA2653" s="69" t="s">
        <v>299</v>
      </c>
      <c r="PB2653" s="18">
        <v>4.5175043393487799</v>
      </c>
      <c r="PC2653" s="69" t="s">
        <v>299</v>
      </c>
      <c r="PD2653" s="69" t="s">
        <v>299</v>
      </c>
      <c r="PE2653" s="69" t="s">
        <v>198</v>
      </c>
      <c r="PF2653" s="18">
        <v>0.26807471497418101</v>
      </c>
      <c r="PG2653" s="69" t="s">
        <v>198</v>
      </c>
      <c r="PH2653" s="69" t="s">
        <v>198</v>
      </c>
      <c r="PI2653" s="69" t="s">
        <v>198</v>
      </c>
      <c r="PJ2653" s="18">
        <v>5.9691780821917799</v>
      </c>
      <c r="PK2653" s="69" t="s">
        <v>299</v>
      </c>
      <c r="PL2653" s="69" t="s">
        <v>299</v>
      </c>
      <c r="PM2653" s="69" t="s">
        <v>299</v>
      </c>
      <c r="PN2653" s="18">
        <v>26.0513700720382</v>
      </c>
      <c r="PO2653" s="69" t="s">
        <v>198</v>
      </c>
      <c r="PP2653" s="69" t="s">
        <v>198</v>
      </c>
      <c r="PQ2653" s="69" t="s">
        <v>198</v>
      </c>
      <c r="PR2653" s="18">
        <v>12.5728867413246</v>
      </c>
      <c r="PS2653" s="69" t="s">
        <v>299</v>
      </c>
      <c r="PT2653" s="18">
        <v>0.267884528800233</v>
      </c>
      <c r="PU2653" s="69" t="s">
        <v>198</v>
      </c>
      <c r="PV2653" s="18">
        <v>3.86239101462168</v>
      </c>
      <c r="PW2653" s="69" t="s">
        <v>198</v>
      </c>
      <c r="PX2653" s="18">
        <v>42.356164801610703</v>
      </c>
      <c r="PY2653" s="69" t="s">
        <v>299</v>
      </c>
      <c r="PZ2653" s="18">
        <v>4.1666671543905203</v>
      </c>
      <c r="QA2653" s="69" t="s">
        <v>299</v>
      </c>
      <c r="QB2653" s="18">
        <v>0.21289988739849799</v>
      </c>
      <c r="QC2653" s="69" t="s">
        <v>198</v>
      </c>
      <c r="QD2653" s="18">
        <v>5.4360728851736404</v>
      </c>
      <c r="QE2653" s="69" t="s">
        <v>299</v>
      </c>
      <c r="QF2653" s="18">
        <v>19.7534252846078</v>
      </c>
      <c r="QG2653" s="69" t="s">
        <v>198</v>
      </c>
      <c r="QH2653" s="18">
        <v>102.634323224629</v>
      </c>
      <c r="QI2653" s="69" t="s">
        <v>198</v>
      </c>
      <c r="QJ2653" s="18">
        <v>16.8620623758394</v>
      </c>
      <c r="QK2653" s="69" t="s">
        <v>198</v>
      </c>
    </row>
    <row r="2654" spans="1:453" s="18" customFormat="1" ht="13.35" customHeight="1" x14ac:dyDescent="0.25">
      <c r="A2654" s="2" t="s">
        <v>127</v>
      </c>
      <c r="B2654" s="2" t="s">
        <v>128</v>
      </c>
      <c r="C2654" s="2" t="s">
        <v>129</v>
      </c>
      <c r="D2654" s="2" t="s">
        <v>146</v>
      </c>
      <c r="E2654" s="2" t="s">
        <v>147</v>
      </c>
      <c r="F2654" s="58" t="s">
        <v>5661</v>
      </c>
      <c r="G2654" s="3" t="s">
        <v>4698</v>
      </c>
      <c r="H2654" s="58">
        <v>29101.962625</v>
      </c>
      <c r="I2654" s="58">
        <v>47544.390463999996</v>
      </c>
      <c r="J2654" s="60" t="str">
        <f t="shared" si="5776"/>
        <v>L</v>
      </c>
      <c r="K2654" s="60" t="str">
        <f t="shared" si="5777"/>
        <v>L</v>
      </c>
      <c r="L2654" s="60" t="str">
        <f t="shared" si="5778"/>
        <v>L</v>
      </c>
      <c r="M2654" s="60" t="str">
        <f t="shared" si="5779"/>
        <v>L</v>
      </c>
      <c r="N2654" s="2" t="s">
        <v>151</v>
      </c>
      <c r="O2654" s="4" t="s">
        <v>299</v>
      </c>
      <c r="P2654" s="2">
        <v>2</v>
      </c>
      <c r="Q2654" s="2">
        <v>3</v>
      </c>
      <c r="R2654" s="2">
        <v>1</v>
      </c>
      <c r="S2654" s="2">
        <v>2.5</v>
      </c>
      <c r="T2654" s="69" t="str">
        <f t="shared" si="5780"/>
        <v>H</v>
      </c>
      <c r="U2654" s="1" t="s">
        <v>4732</v>
      </c>
      <c r="V2654" s="62" t="s">
        <v>299</v>
      </c>
      <c r="W2654" s="2"/>
      <c r="X2654" s="4" t="s">
        <v>133</v>
      </c>
      <c r="Y2654" s="4" t="s">
        <v>198</v>
      </c>
      <c r="Z2654" s="69" t="str">
        <f t="shared" si="5781"/>
        <v>L</v>
      </c>
      <c r="AA2654" s="2" t="s">
        <v>199</v>
      </c>
      <c r="AB2654" s="4" t="s">
        <v>299</v>
      </c>
      <c r="AC2654" s="36">
        <v>13.7</v>
      </c>
      <c r="AD2654" s="38"/>
      <c r="AE2654" s="29"/>
      <c r="AF2654" s="29"/>
      <c r="AG2654" s="38"/>
      <c r="AH2654" s="38"/>
      <c r="AI2654" s="32"/>
      <c r="AJ2654" s="32"/>
      <c r="AK2654" s="32"/>
      <c r="AL2654" s="32"/>
      <c r="AM2654" s="32"/>
      <c r="AN2654" s="225"/>
      <c r="AO2654" s="228" t="s">
        <v>133</v>
      </c>
      <c r="AP2654" s="38"/>
      <c r="AQ2654" s="38"/>
      <c r="AR2654" s="38"/>
      <c r="AS2654" s="38"/>
      <c r="AT2654" s="38"/>
      <c r="AU2654" s="38"/>
      <c r="AV2654" s="53" t="s">
        <v>299</v>
      </c>
      <c r="AW2654" s="29"/>
      <c r="AX2654" s="53" t="str">
        <f t="shared" si="5878"/>
        <v>U</v>
      </c>
      <c r="AY2654" s="38"/>
      <c r="AZ2654" s="38"/>
      <c r="BA2654" s="38"/>
      <c r="BB2654" s="38"/>
      <c r="BC2654" s="38"/>
      <c r="BD2654" s="38"/>
      <c r="BE2654" s="38"/>
      <c r="BF2654" s="38"/>
      <c r="BG2654" s="2"/>
      <c r="BH2654" s="17" t="str">
        <f t="shared" si="5753"/>
        <v/>
      </c>
      <c r="BI2654" s="2"/>
      <c r="BJ2654" s="17" t="str">
        <f t="shared" si="5753"/>
        <v/>
      </c>
      <c r="BK2654" s="2" t="s">
        <v>8246</v>
      </c>
      <c r="BL2654" s="17">
        <f t="shared" si="5796"/>
        <v>1</v>
      </c>
      <c r="BM2654" s="2"/>
      <c r="BN2654" s="17" t="str">
        <f t="shared" si="5797"/>
        <v/>
      </c>
      <c r="BO2654" s="2"/>
      <c r="BP2654" s="17" t="str">
        <f t="shared" si="5798"/>
        <v/>
      </c>
      <c r="BQ2654" s="2"/>
      <c r="BR2654" s="17" t="str">
        <f t="shared" si="5799"/>
        <v/>
      </c>
      <c r="BS2654" s="2"/>
      <c r="BT2654" s="17" t="str">
        <f t="shared" si="5800"/>
        <v/>
      </c>
      <c r="BU2654" s="2"/>
      <c r="BV2654" s="17" t="str">
        <f t="shared" si="5801"/>
        <v/>
      </c>
      <c r="BW2654" s="2"/>
      <c r="BX2654" s="17" t="str">
        <f t="shared" si="5802"/>
        <v/>
      </c>
      <c r="BY2654" s="2"/>
      <c r="BZ2654" s="17" t="str">
        <f t="shared" si="5803"/>
        <v/>
      </c>
      <c r="CA2654" s="2"/>
      <c r="CB2654" s="17" t="str">
        <f t="shared" si="5804"/>
        <v/>
      </c>
      <c r="CC2654" s="2"/>
      <c r="CD2654" s="17" t="str">
        <f t="shared" si="5805"/>
        <v/>
      </c>
      <c r="CE2654" s="2"/>
      <c r="CF2654" s="17" t="str">
        <f t="shared" si="5806"/>
        <v/>
      </c>
      <c r="CG2654" s="2"/>
      <c r="CH2654" s="17" t="str">
        <f t="shared" si="5807"/>
        <v/>
      </c>
      <c r="CI2654" s="2"/>
      <c r="CJ2654" s="17" t="str">
        <f t="shared" si="5808"/>
        <v/>
      </c>
      <c r="CK2654" s="2"/>
      <c r="CL2654" s="17" t="str">
        <f t="shared" si="5809"/>
        <v/>
      </c>
      <c r="CM2654" s="2"/>
      <c r="CN2654" s="17" t="str">
        <f t="shared" si="5810"/>
        <v/>
      </c>
      <c r="CO2654" s="2"/>
      <c r="CP2654" s="17" t="str">
        <f t="shared" si="5811"/>
        <v/>
      </c>
      <c r="CQ2654" s="2"/>
      <c r="CR2654" s="17" t="str">
        <f t="shared" si="5812"/>
        <v/>
      </c>
      <c r="CS2654" s="2"/>
      <c r="CT2654" s="17" t="str">
        <f t="shared" si="5813"/>
        <v/>
      </c>
      <c r="CU2654" s="2"/>
      <c r="CV2654" s="17" t="str">
        <f t="shared" si="5814"/>
        <v/>
      </c>
      <c r="CW2654" s="2"/>
      <c r="CX2654" s="17" t="str">
        <f t="shared" si="5815"/>
        <v/>
      </c>
      <c r="CY2654" s="2"/>
      <c r="CZ2654" s="17" t="str">
        <f t="shared" si="5816"/>
        <v/>
      </c>
      <c r="DA2654" s="2"/>
      <c r="DB2654" s="17" t="str">
        <f t="shared" si="5817"/>
        <v/>
      </c>
      <c r="DC2654" s="2"/>
      <c r="DD2654" s="17" t="str">
        <f t="shared" si="5818"/>
        <v/>
      </c>
      <c r="DE2654" s="2"/>
      <c r="DF2654" s="17" t="str">
        <f t="shared" si="5819"/>
        <v/>
      </c>
      <c r="DG2654" s="2"/>
      <c r="DH2654" s="17" t="str">
        <f t="shared" si="5820"/>
        <v/>
      </c>
      <c r="DI2654" s="2"/>
      <c r="DJ2654" s="17" t="str">
        <f t="shared" si="5821"/>
        <v/>
      </c>
      <c r="DK2654" s="2"/>
      <c r="DL2654" s="17" t="str">
        <f t="shared" si="5822"/>
        <v/>
      </c>
      <c r="DM2654" s="2"/>
      <c r="DN2654" s="17" t="str">
        <f t="shared" si="5823"/>
        <v/>
      </c>
      <c r="DO2654" s="2"/>
      <c r="DP2654" s="17" t="str">
        <f t="shared" si="5824"/>
        <v/>
      </c>
      <c r="DQ2654" s="2"/>
      <c r="DR2654" s="17" t="str">
        <f t="shared" si="5825"/>
        <v/>
      </c>
      <c r="DS2654" s="2"/>
      <c r="DT2654" s="17" t="str">
        <f t="shared" si="5826"/>
        <v/>
      </c>
      <c r="DU2654" s="2"/>
      <c r="DV2654" s="17" t="str">
        <f t="shared" si="5827"/>
        <v/>
      </c>
      <c r="DW2654" s="2"/>
      <c r="DX2654" s="17" t="str">
        <f t="shared" si="5828"/>
        <v/>
      </c>
      <c r="DY2654" s="2"/>
      <c r="DZ2654" s="17" t="str">
        <f t="shared" si="5829"/>
        <v/>
      </c>
      <c r="EA2654" s="2"/>
      <c r="EB2654" s="17" t="str">
        <f t="shared" si="5830"/>
        <v/>
      </c>
      <c r="EC2654" s="2"/>
      <c r="ED2654" s="17" t="str">
        <f t="shared" si="5831"/>
        <v/>
      </c>
      <c r="EE2654" s="2"/>
      <c r="EF2654" s="17" t="str">
        <f t="shared" si="5832"/>
        <v/>
      </c>
      <c r="EG2654" s="2"/>
      <c r="EH2654" s="17" t="str">
        <f t="shared" si="5833"/>
        <v/>
      </c>
      <c r="EI2654" s="2"/>
      <c r="EJ2654" s="17" t="str">
        <f t="shared" si="5834"/>
        <v/>
      </c>
      <c r="EK2654" s="2"/>
      <c r="EL2654" s="17" t="str">
        <f t="shared" si="5835"/>
        <v/>
      </c>
      <c r="EM2654" s="2"/>
      <c r="EN2654" s="17" t="str">
        <f t="shared" si="5836"/>
        <v/>
      </c>
      <c r="EO2654" s="2"/>
      <c r="EP2654" s="17" t="str">
        <f t="shared" si="5837"/>
        <v/>
      </c>
      <c r="EQ2654" s="2"/>
      <c r="ER2654" s="17" t="str">
        <f t="shared" si="5838"/>
        <v/>
      </c>
      <c r="ES2654" s="2"/>
      <c r="ET2654" s="17" t="str">
        <f t="shared" si="5839"/>
        <v/>
      </c>
      <c r="EU2654" s="2"/>
      <c r="EV2654" s="17" t="str">
        <f t="shared" si="5840"/>
        <v/>
      </c>
      <c r="EW2654" s="2"/>
      <c r="EX2654" s="17" t="str">
        <f t="shared" si="5841"/>
        <v/>
      </c>
      <c r="EY2654" s="2"/>
      <c r="EZ2654" s="17" t="str">
        <f t="shared" si="5842"/>
        <v/>
      </c>
      <c r="FA2654" s="2"/>
      <c r="FB2654" s="17" t="str">
        <f t="shared" si="5843"/>
        <v/>
      </c>
      <c r="FC2654" s="2"/>
      <c r="FD2654" s="17" t="str">
        <f t="shared" si="5844"/>
        <v/>
      </c>
      <c r="FE2654" s="17" t="s">
        <v>7353</v>
      </c>
      <c r="FF2654" s="17" t="s">
        <v>7173</v>
      </c>
      <c r="FG2654" s="17" t="s">
        <v>7353</v>
      </c>
      <c r="FH2654" s="17" t="s">
        <v>7353</v>
      </c>
      <c r="FI2654" s="17" t="s">
        <v>7353</v>
      </c>
      <c r="FJ2654" s="17" t="s">
        <v>7353</v>
      </c>
      <c r="FK2654" s="17" t="s">
        <v>7353</v>
      </c>
      <c r="FL2654" s="17" t="s">
        <v>7353</v>
      </c>
      <c r="FM2654" s="2" t="s">
        <v>5218</v>
      </c>
      <c r="FN2654" s="18">
        <f t="shared" si="5754"/>
        <v>1</v>
      </c>
      <c r="FO2654" s="18">
        <f t="shared" si="5880"/>
        <v>1</v>
      </c>
      <c r="FP2654" s="18">
        <f t="shared" si="5881"/>
        <v>1</v>
      </c>
      <c r="FQ2654" s="18">
        <f t="shared" si="5882"/>
        <v>0</v>
      </c>
      <c r="FR2654" s="18">
        <f t="shared" si="5755"/>
        <v>0</v>
      </c>
      <c r="FS2654" s="9" t="s">
        <v>198</v>
      </c>
      <c r="FT2654" s="2"/>
      <c r="FU2654" s="21" t="s">
        <v>198</v>
      </c>
      <c r="FV2654" s="2"/>
      <c r="FW2654" s="21" t="s">
        <v>198</v>
      </c>
      <c r="FX2654" s="18">
        <v>0</v>
      </c>
      <c r="FY2654" s="18">
        <v>0</v>
      </c>
      <c r="FZ2654" s="18">
        <f t="shared" si="5845"/>
        <v>0</v>
      </c>
      <c r="GA2654" s="18">
        <v>0</v>
      </c>
      <c r="GB2654" s="18">
        <v>0</v>
      </c>
      <c r="GC2654" s="2" t="s">
        <v>198</v>
      </c>
      <c r="GD2654" s="18">
        <f t="shared" si="5782"/>
        <v>0</v>
      </c>
      <c r="GE2654" s="2" t="s">
        <v>198</v>
      </c>
      <c r="GF2654" s="18">
        <f t="shared" si="5782"/>
        <v>0</v>
      </c>
      <c r="GG2654" s="2" t="s">
        <v>198</v>
      </c>
      <c r="GH2654" s="18">
        <f t="shared" si="5846"/>
        <v>0</v>
      </c>
      <c r="GI2654" s="2" t="s">
        <v>4378</v>
      </c>
      <c r="GJ2654" s="18">
        <f t="shared" si="5783"/>
        <v>1</v>
      </c>
      <c r="GK2654" s="2" t="s">
        <v>198</v>
      </c>
      <c r="GL2654" s="18">
        <f t="shared" si="5783"/>
        <v>2</v>
      </c>
      <c r="GM2654" s="228" t="s">
        <v>198</v>
      </c>
      <c r="GN2654" s="18">
        <f t="shared" si="5784"/>
        <v>2</v>
      </c>
      <c r="GO2654" s="2"/>
      <c r="GP2654" s="2"/>
      <c r="GQ2654" s="18" t="str">
        <f t="shared" si="5756"/>
        <v>L</v>
      </c>
      <c r="GR2654" s="18">
        <f t="shared" si="5785"/>
        <v>0</v>
      </c>
      <c r="GS2654" s="18">
        <f t="shared" si="5786"/>
        <v>5</v>
      </c>
      <c r="GT2654" s="21" t="str">
        <f t="shared" si="5787"/>
        <v>L</v>
      </c>
      <c r="GU2654" s="18" t="s">
        <v>2178</v>
      </c>
      <c r="GV2654" s="18" t="s">
        <v>6703</v>
      </c>
      <c r="GW2654" s="18" t="s">
        <v>516</v>
      </c>
      <c r="GX2654" s="18" t="s">
        <v>208</v>
      </c>
      <c r="GY2654" s="7" t="s">
        <v>1402</v>
      </c>
      <c r="GZ2654" s="18" t="s">
        <v>0</v>
      </c>
      <c r="HA2654" s="2"/>
      <c r="HB2654" s="21" t="s">
        <v>198</v>
      </c>
      <c r="HC2654" s="2"/>
      <c r="HD2654" s="21" t="str">
        <f t="shared" si="5788"/>
        <v>L</v>
      </c>
      <c r="HE2654" s="2"/>
      <c r="HF2654" s="21" t="s">
        <v>198</v>
      </c>
      <c r="HG2654" s="2" t="s">
        <v>7224</v>
      </c>
      <c r="HH2654" s="69" t="str">
        <f t="shared" si="5789"/>
        <v>H</v>
      </c>
      <c r="HI2654" s="2">
        <v>2</v>
      </c>
      <c r="HJ2654" s="2"/>
      <c r="HK2654" s="2">
        <v>5</v>
      </c>
      <c r="HL2654" s="2" t="s">
        <v>9197</v>
      </c>
      <c r="HM2654" s="18" t="s">
        <v>7415</v>
      </c>
      <c r="HN2654" s="69" t="s">
        <v>198</v>
      </c>
      <c r="HO2654" s="2"/>
      <c r="HP2654" s="2"/>
      <c r="HQ2654" s="2"/>
      <c r="HR2654" s="2"/>
      <c r="HS2654" s="2" t="s">
        <v>158</v>
      </c>
      <c r="HT2654" s="2"/>
      <c r="HU2654" s="2"/>
      <c r="HV2654" s="2"/>
      <c r="HW2654" s="2"/>
      <c r="HX2654" s="2"/>
      <c r="HY2654" s="2"/>
      <c r="HZ2654" s="2"/>
      <c r="IA2654" s="21" t="s">
        <v>198</v>
      </c>
      <c r="IB2654" s="2"/>
      <c r="IC2654" s="21" t="s">
        <v>198</v>
      </c>
      <c r="ID2654" s="2"/>
      <c r="IE2654" s="2"/>
      <c r="IF2654" s="69" t="s">
        <v>133</v>
      </c>
      <c r="IG2654" s="2"/>
      <c r="IH2654" s="2"/>
      <c r="II2654" s="21" t="s">
        <v>198</v>
      </c>
      <c r="IJ2654" s="2"/>
      <c r="IK2654" s="21" t="s">
        <v>198</v>
      </c>
      <c r="IL2654" s="2"/>
      <c r="IM2654" s="21" t="s">
        <v>198</v>
      </c>
      <c r="IN2654" s="2"/>
      <c r="IO2654" s="21" t="s">
        <v>198</v>
      </c>
      <c r="IP2654" s="2"/>
      <c r="IQ2654" s="17" t="str">
        <f t="shared" si="5757"/>
        <v/>
      </c>
      <c r="IR2654" s="2"/>
      <c r="IS2654" s="17" t="str">
        <f t="shared" si="5757"/>
        <v/>
      </c>
      <c r="IT2654" s="2"/>
      <c r="IU2654" s="17" t="str">
        <f t="shared" si="5847"/>
        <v/>
      </c>
      <c r="IV2654" s="2"/>
      <c r="IW2654" s="2"/>
      <c r="IX2654" s="2"/>
      <c r="IY2654" s="2"/>
      <c r="IZ2654" s="72" t="str">
        <f t="shared" si="5758"/>
        <v/>
      </c>
      <c r="JA2654" s="72" t="str">
        <f t="shared" si="5759"/>
        <v/>
      </c>
      <c r="JB2654" s="2"/>
      <c r="JC2654" s="72" t="str">
        <f t="shared" si="5848"/>
        <v/>
      </c>
      <c r="JD2654" s="2"/>
      <c r="JE2654" s="72" t="str">
        <f t="shared" si="5849"/>
        <v/>
      </c>
      <c r="JF2654" s="2"/>
      <c r="JG2654" s="2"/>
      <c r="JH2654" s="2"/>
      <c r="JI2654" s="72" t="str">
        <f t="shared" si="5752"/>
        <v/>
      </c>
      <c r="JJ2654" s="72" t="str">
        <f t="shared" si="5760"/>
        <v/>
      </c>
      <c r="JK2654" s="2"/>
      <c r="JL2654" s="17" t="str">
        <f t="shared" si="5850"/>
        <v/>
      </c>
      <c r="JM2654" s="2"/>
      <c r="JN2654" s="17" t="str">
        <f t="shared" si="5851"/>
        <v/>
      </c>
      <c r="JO2654" s="2"/>
      <c r="JP2654" s="17" t="str">
        <f t="shared" si="5852"/>
        <v/>
      </c>
      <c r="JQ2654" s="2"/>
      <c r="JR2654" s="17" t="str">
        <f t="shared" si="5853"/>
        <v/>
      </c>
      <c r="JS2654" s="2"/>
      <c r="JT2654" s="17" t="str">
        <f t="shared" si="5854"/>
        <v/>
      </c>
      <c r="JU2654" s="2"/>
      <c r="JV2654" s="17" t="str">
        <f t="shared" si="5855"/>
        <v/>
      </c>
      <c r="JW2654" s="2"/>
      <c r="JX2654" s="17" t="str">
        <f t="shared" si="5856"/>
        <v/>
      </c>
      <c r="JY2654" s="2"/>
      <c r="JZ2654" s="2"/>
      <c r="KA2654" s="2"/>
      <c r="KB2654" s="2"/>
      <c r="KC2654" s="2"/>
      <c r="KD2654" s="72" t="str">
        <f t="shared" si="5761"/>
        <v/>
      </c>
      <c r="KE2654" s="72" t="str">
        <f t="shared" si="5762"/>
        <v/>
      </c>
      <c r="KF2654" s="2"/>
      <c r="KG2654" s="72" t="str">
        <f t="shared" si="5857"/>
        <v/>
      </c>
      <c r="KH2654" s="2"/>
      <c r="KI2654" s="72" t="str">
        <f t="shared" si="5858"/>
        <v/>
      </c>
      <c r="KJ2654" s="2"/>
      <c r="KK2654" s="72" t="str">
        <f t="shared" si="5859"/>
        <v/>
      </c>
      <c r="KL2654" s="72"/>
      <c r="KM2654" s="70" t="s">
        <v>138</v>
      </c>
      <c r="KN2654" s="70"/>
      <c r="KO2654" s="70" t="s">
        <v>138</v>
      </c>
      <c r="KP2654" s="70"/>
      <c r="KQ2654" s="70" t="s">
        <v>138</v>
      </c>
      <c r="KR2654" s="70"/>
      <c r="KS2654" s="72">
        <f t="shared" si="5790"/>
        <v>1</v>
      </c>
      <c r="KT2654" s="2"/>
      <c r="KU2654" s="72" t="str">
        <f t="shared" si="5860"/>
        <v/>
      </c>
      <c r="KV2654" s="2"/>
      <c r="KW2654" s="2"/>
      <c r="KX2654" s="72" t="str">
        <f t="shared" si="5763"/>
        <v/>
      </c>
      <c r="KY2654" s="2"/>
      <c r="KZ2654" s="2"/>
      <c r="LA2654" s="2"/>
      <c r="LB2654" s="72" t="str">
        <f t="shared" si="5764"/>
        <v/>
      </c>
      <c r="LC2654" s="2"/>
      <c r="LD2654" s="17" t="str">
        <f t="shared" si="5861"/>
        <v/>
      </c>
      <c r="LE2654" s="2"/>
      <c r="LF2654" s="17" t="str">
        <f t="shared" si="5862"/>
        <v/>
      </c>
      <c r="LG2654" s="2"/>
      <c r="LH2654" s="17" t="str">
        <f t="shared" si="5863"/>
        <v/>
      </c>
      <c r="LI2654" s="2"/>
      <c r="LJ2654" s="17" t="str">
        <f t="shared" si="5864"/>
        <v/>
      </c>
      <c r="LK2654" s="2"/>
      <c r="LL2654" s="17" t="str">
        <f t="shared" si="5865"/>
        <v/>
      </c>
      <c r="LM2654" s="2"/>
      <c r="LN2654" s="17" t="str">
        <f t="shared" si="5866"/>
        <v/>
      </c>
      <c r="LO2654" s="2" t="s">
        <v>8017</v>
      </c>
      <c r="LP2654" s="17">
        <f t="shared" si="5867"/>
        <v>1</v>
      </c>
      <c r="LQ2654" s="2"/>
      <c r="LR2654" s="17" t="str">
        <f t="shared" si="5868"/>
        <v/>
      </c>
      <c r="LS2654" s="2"/>
      <c r="LT2654" s="17" t="str">
        <f t="shared" si="5869"/>
        <v/>
      </c>
      <c r="LU2654" s="2"/>
      <c r="LV2654" s="17" t="str">
        <f t="shared" si="5870"/>
        <v/>
      </c>
      <c r="LW2654" s="2"/>
      <c r="LX2654" s="17" t="str">
        <f t="shared" si="5871"/>
        <v/>
      </c>
      <c r="LY2654" s="2"/>
      <c r="LZ2654" s="17" t="str">
        <f t="shared" si="5872"/>
        <v/>
      </c>
      <c r="MA2654" s="2"/>
      <c r="MB2654" s="17" t="str">
        <f t="shared" si="5791"/>
        <v/>
      </c>
      <c r="MC2654" s="2"/>
      <c r="MD2654" s="17" t="str">
        <f t="shared" si="5765"/>
        <v/>
      </c>
      <c r="ME2654" s="2"/>
      <c r="MF2654" s="17" t="str">
        <f t="shared" si="5873"/>
        <v/>
      </c>
      <c r="MG2654" s="2"/>
      <c r="MH2654" s="17" t="str">
        <f t="shared" si="5874"/>
        <v/>
      </c>
      <c r="MI2654" s="2"/>
      <c r="MJ2654" s="17" t="str">
        <f t="shared" si="5875"/>
        <v/>
      </c>
      <c r="MK2654" s="1"/>
      <c r="ML2654" s="17"/>
      <c r="MM2654" s="1"/>
      <c r="MN2654" s="69">
        <f t="shared" si="5792"/>
        <v>2</v>
      </c>
      <c r="MO2654" s="21" t="str">
        <f t="shared" si="5793"/>
        <v>L</v>
      </c>
      <c r="MP2654" s="2"/>
      <c r="MQ2654" s="17" t="str">
        <f t="shared" si="5766"/>
        <v/>
      </c>
      <c r="MR2654" s="2"/>
      <c r="MS2654" s="17" t="str">
        <f t="shared" si="5767"/>
        <v/>
      </c>
      <c r="MT2654" s="2"/>
      <c r="MU2654" s="17" t="str">
        <f t="shared" si="5768"/>
        <v/>
      </c>
      <c r="MV2654" s="2"/>
      <c r="MW2654" s="17" t="str">
        <f t="shared" si="5769"/>
        <v/>
      </c>
      <c r="MX2654" s="2"/>
      <c r="MY2654" s="17" t="str">
        <f t="shared" si="5770"/>
        <v/>
      </c>
      <c r="MZ2654" s="2" t="s">
        <v>8192</v>
      </c>
      <c r="NA2654" s="17">
        <f t="shared" si="5771"/>
        <v>1</v>
      </c>
      <c r="NB2654" s="2"/>
      <c r="NC2654" s="17" t="str">
        <f t="shared" si="5772"/>
        <v/>
      </c>
      <c r="ND2654" s="2"/>
      <c r="NE2654" s="2"/>
      <c r="NF2654" s="2"/>
      <c r="NG2654" s="2"/>
      <c r="NH2654" s="18" t="str">
        <f t="shared" si="5773"/>
        <v/>
      </c>
      <c r="NI2654" s="18" t="str">
        <f t="shared" si="5774"/>
        <v/>
      </c>
      <c r="NM2654" s="18" t="str">
        <f t="shared" si="5743"/>
        <v/>
      </c>
      <c r="NN2654" s="18" t="str">
        <f t="shared" si="5742"/>
        <v/>
      </c>
      <c r="NO2654" s="21">
        <f t="shared" si="5775"/>
        <v>1</v>
      </c>
      <c r="NP2654" s="21" t="str">
        <f t="shared" si="5794"/>
        <v>L</v>
      </c>
      <c r="NQ2654" s="2"/>
      <c r="NR2654" s="2"/>
      <c r="NS2654" s="2"/>
      <c r="NT2654" s="2"/>
      <c r="NU2654" s="2"/>
      <c r="NV2654" s="2"/>
      <c r="NW2654" s="2"/>
      <c r="NX2654" s="18">
        <f t="shared" si="5876"/>
        <v>0</v>
      </c>
      <c r="NY2654" s="2">
        <f t="shared" si="5747"/>
        <v>0</v>
      </c>
      <c r="NZ2654" s="2">
        <f t="shared" si="5748"/>
        <v>0</v>
      </c>
      <c r="OA2654" s="2">
        <f t="shared" si="5749"/>
        <v>0</v>
      </c>
      <c r="OB2654" s="2">
        <f t="shared" si="5750"/>
        <v>0</v>
      </c>
      <c r="OC2654" s="2">
        <f t="shared" si="5751"/>
        <v>0</v>
      </c>
      <c r="OD2654" s="17">
        <f t="shared" si="5746"/>
        <v>0</v>
      </c>
      <c r="OE2654" s="20">
        <f t="shared" si="5795"/>
        <v>1</v>
      </c>
      <c r="OF2654" s="69" t="str">
        <f>IF(OE2654=0,"L",IF(OE2654=1,"L",IF(OE2654=2,"H",IF(OE2654=3,"H",IF(OE2654=4,"H",IF(OE2654=5,"H"))))))</f>
        <v>L</v>
      </c>
      <c r="OG2654" s="123"/>
      <c r="OH2654" s="21" t="str">
        <f t="shared" si="5879"/>
        <v>L</v>
      </c>
      <c r="OI2654" s="69" t="str">
        <f t="shared" si="5877"/>
        <v>L</v>
      </c>
      <c r="OJ2654" s="2" t="s">
        <v>4664</v>
      </c>
      <c r="OK2654" s="2" t="s">
        <v>461</v>
      </c>
      <c r="OL2654" s="2" t="s">
        <v>4662</v>
      </c>
      <c r="OM2654" s="2"/>
      <c r="ON2654" s="2"/>
      <c r="OO2654" s="2"/>
      <c r="OP2654" s="2"/>
      <c r="OQ2654" s="2">
        <v>0</v>
      </c>
      <c r="OR2654" s="2"/>
      <c r="OS2654" s="19" t="str">
        <f>IF(OK2654="","NF",IF(OK2654=" ","NF",IF(OK2654="subsistence fisheries", "M", IF(OK2654="commercial","H",IF(OK2654="highly commercial","VH")))))</f>
        <v>M</v>
      </c>
      <c r="OT2654" s="18">
        <v>4.2899547211111404</v>
      </c>
      <c r="OU2654" s="69" t="s">
        <v>299</v>
      </c>
      <c r="OV2654" s="18">
        <v>0.267884528800233</v>
      </c>
      <c r="OW2654" s="69" t="s">
        <v>198</v>
      </c>
      <c r="OX2654" s="18">
        <v>5.4942923767925897</v>
      </c>
      <c r="OY2654" s="69" t="s">
        <v>299</v>
      </c>
      <c r="OZ2654" s="18">
        <v>24.106166682831201</v>
      </c>
      <c r="PA2654" s="69" t="s">
        <v>299</v>
      </c>
      <c r="PB2654" s="18">
        <v>4.5175043393487799</v>
      </c>
      <c r="PC2654" s="69" t="s">
        <v>299</v>
      </c>
      <c r="PD2654" s="69" t="s">
        <v>299</v>
      </c>
      <c r="PE2654" s="69" t="s">
        <v>198</v>
      </c>
      <c r="PF2654" s="18">
        <v>0.26807471497418101</v>
      </c>
      <c r="PG2654" s="69" t="s">
        <v>198</v>
      </c>
      <c r="PH2654" s="69" t="s">
        <v>198</v>
      </c>
      <c r="PI2654" s="69" t="s">
        <v>198</v>
      </c>
      <c r="PJ2654" s="18">
        <v>5.9691780821917799</v>
      </c>
      <c r="PK2654" s="69" t="s">
        <v>299</v>
      </c>
      <c r="PL2654" s="69" t="s">
        <v>299</v>
      </c>
      <c r="PM2654" s="69" t="s">
        <v>299</v>
      </c>
      <c r="PN2654" s="18">
        <v>26.0513700720382</v>
      </c>
      <c r="PO2654" s="69" t="s">
        <v>198</v>
      </c>
      <c r="PP2654" s="69" t="s">
        <v>198</v>
      </c>
      <c r="PQ2654" s="69" t="s">
        <v>198</v>
      </c>
      <c r="PR2654" s="18">
        <v>12.5728867413246</v>
      </c>
      <c r="PS2654" s="69" t="s">
        <v>299</v>
      </c>
      <c r="PT2654" s="18">
        <v>0.267884528800233</v>
      </c>
      <c r="PU2654" s="69" t="s">
        <v>198</v>
      </c>
      <c r="PV2654" s="18">
        <v>3.86239101462168</v>
      </c>
      <c r="PW2654" s="69" t="s">
        <v>198</v>
      </c>
      <c r="PX2654" s="18">
        <v>42.356164801610703</v>
      </c>
      <c r="PY2654" s="69" t="s">
        <v>299</v>
      </c>
      <c r="PZ2654" s="18">
        <v>4.1666671543905203</v>
      </c>
      <c r="QA2654" s="69" t="s">
        <v>299</v>
      </c>
      <c r="QB2654" s="18">
        <v>0.21289988739849799</v>
      </c>
      <c r="QC2654" s="69" t="s">
        <v>198</v>
      </c>
      <c r="QD2654" s="18">
        <v>5.4360728851736404</v>
      </c>
      <c r="QE2654" s="69" t="s">
        <v>299</v>
      </c>
      <c r="QF2654" s="18">
        <v>19.7534252846078</v>
      </c>
      <c r="QG2654" s="69" t="s">
        <v>198</v>
      </c>
      <c r="QH2654" s="18">
        <v>102.634323224629</v>
      </c>
      <c r="QI2654" s="69" t="s">
        <v>198</v>
      </c>
      <c r="QJ2654" s="18">
        <v>16.8620623758394</v>
      </c>
      <c r="QK2654" s="69" t="s">
        <v>198</v>
      </c>
    </row>
    <row r="2655" spans="1:453" s="18" customFormat="1" x14ac:dyDescent="0.25">
      <c r="A2655" s="2" t="s">
        <v>127</v>
      </c>
      <c r="B2655" s="2" t="s">
        <v>128</v>
      </c>
      <c r="C2655" s="2" t="s">
        <v>129</v>
      </c>
      <c r="D2655" s="2" t="s">
        <v>146</v>
      </c>
      <c r="E2655" s="2" t="s">
        <v>147</v>
      </c>
      <c r="F2655" s="58" t="s">
        <v>5662</v>
      </c>
      <c r="G2655" s="3" t="s">
        <v>4698</v>
      </c>
      <c r="H2655" s="58">
        <v>29101.962625</v>
      </c>
      <c r="I2655" s="58">
        <v>47544.390463999996</v>
      </c>
      <c r="J2655" s="60" t="str">
        <f t="shared" si="5776"/>
        <v>L</v>
      </c>
      <c r="K2655" s="60" t="str">
        <f t="shared" si="5777"/>
        <v>L</v>
      </c>
      <c r="L2655" s="60" t="str">
        <f t="shared" si="5778"/>
        <v>L</v>
      </c>
      <c r="M2655" s="60" t="str">
        <f t="shared" si="5779"/>
        <v>L</v>
      </c>
      <c r="N2655" s="2" t="s">
        <v>132</v>
      </c>
      <c r="O2655" s="4" t="s">
        <v>198</v>
      </c>
      <c r="P2655" s="2"/>
      <c r="Q2655" s="2"/>
      <c r="R2655" s="2"/>
      <c r="S2655" s="2"/>
      <c r="T2655" s="69" t="str">
        <f t="shared" si="5780"/>
        <v>U</v>
      </c>
      <c r="U2655" s="1" t="s">
        <v>134</v>
      </c>
      <c r="V2655" s="62" t="s">
        <v>198</v>
      </c>
      <c r="W2655" s="2"/>
      <c r="X2655" s="4" t="s">
        <v>133</v>
      </c>
      <c r="Y2655" s="4" t="s">
        <v>198</v>
      </c>
      <c r="Z2655" s="69" t="str">
        <f t="shared" si="5781"/>
        <v>L</v>
      </c>
      <c r="AA2655" s="2" t="s">
        <v>199</v>
      </c>
      <c r="AB2655" s="4" t="s">
        <v>299</v>
      </c>
      <c r="AC2655" s="36">
        <v>14</v>
      </c>
      <c r="AD2655" s="38"/>
      <c r="AE2655" s="29"/>
      <c r="AF2655" s="29"/>
      <c r="AG2655" s="38"/>
      <c r="AH2655" s="38"/>
      <c r="AI2655" s="32"/>
      <c r="AJ2655" s="32"/>
      <c r="AK2655" s="32"/>
      <c r="AL2655" s="32"/>
      <c r="AM2655" s="32"/>
      <c r="AN2655" s="225"/>
      <c r="AO2655" s="228" t="s">
        <v>133</v>
      </c>
      <c r="AP2655" s="38"/>
      <c r="AQ2655" s="38"/>
      <c r="AR2655" s="38"/>
      <c r="AS2655" s="38"/>
      <c r="AT2655" s="38"/>
      <c r="AU2655" s="38"/>
      <c r="AV2655" s="53" t="s">
        <v>299</v>
      </c>
      <c r="AW2655" s="29"/>
      <c r="AX2655" s="53" t="str">
        <f t="shared" si="5878"/>
        <v>U</v>
      </c>
      <c r="AY2655" s="38"/>
      <c r="AZ2655" s="38"/>
      <c r="BA2655" s="38"/>
      <c r="BB2655" s="38"/>
      <c r="BC2655" s="38"/>
      <c r="BD2655" s="38"/>
      <c r="BE2655" s="38"/>
      <c r="BF2655" s="38"/>
      <c r="BG2655" s="2"/>
      <c r="BH2655" s="17" t="str">
        <f t="shared" si="5753"/>
        <v/>
      </c>
      <c r="BI2655" s="2"/>
      <c r="BJ2655" s="17" t="str">
        <f t="shared" si="5753"/>
        <v/>
      </c>
      <c r="BK2655" s="2" t="s">
        <v>8453</v>
      </c>
      <c r="BL2655" s="17">
        <f t="shared" si="5796"/>
        <v>1</v>
      </c>
      <c r="BM2655" s="2"/>
      <c r="BN2655" s="17" t="str">
        <f t="shared" si="5797"/>
        <v/>
      </c>
      <c r="BO2655" s="2"/>
      <c r="BP2655" s="17" t="str">
        <f t="shared" si="5798"/>
        <v/>
      </c>
      <c r="BQ2655" s="2"/>
      <c r="BR2655" s="17" t="str">
        <f t="shared" si="5799"/>
        <v/>
      </c>
      <c r="BS2655" s="2"/>
      <c r="BT2655" s="17" t="str">
        <f t="shared" si="5800"/>
        <v/>
      </c>
      <c r="BU2655" s="2"/>
      <c r="BV2655" s="17" t="str">
        <f t="shared" si="5801"/>
        <v/>
      </c>
      <c r="BW2655" s="2"/>
      <c r="BX2655" s="17" t="str">
        <f t="shared" si="5802"/>
        <v/>
      </c>
      <c r="BY2655" s="2"/>
      <c r="BZ2655" s="17" t="str">
        <f t="shared" si="5803"/>
        <v/>
      </c>
      <c r="CA2655" s="2"/>
      <c r="CB2655" s="17" t="str">
        <f t="shared" si="5804"/>
        <v/>
      </c>
      <c r="CC2655" s="2"/>
      <c r="CD2655" s="17" t="str">
        <f t="shared" si="5805"/>
        <v/>
      </c>
      <c r="CE2655" s="2"/>
      <c r="CF2655" s="17" t="str">
        <f t="shared" si="5806"/>
        <v/>
      </c>
      <c r="CG2655" s="2"/>
      <c r="CH2655" s="17" t="str">
        <f t="shared" si="5807"/>
        <v/>
      </c>
      <c r="CI2655" s="2"/>
      <c r="CJ2655" s="17" t="str">
        <f t="shared" si="5808"/>
        <v/>
      </c>
      <c r="CK2655" s="2"/>
      <c r="CL2655" s="17" t="str">
        <f t="shared" si="5809"/>
        <v/>
      </c>
      <c r="CM2655" s="2"/>
      <c r="CN2655" s="17" t="str">
        <f t="shared" si="5810"/>
        <v/>
      </c>
      <c r="CO2655" s="2"/>
      <c r="CP2655" s="17" t="str">
        <f t="shared" si="5811"/>
        <v/>
      </c>
      <c r="CQ2655" s="2"/>
      <c r="CR2655" s="17" t="str">
        <f t="shared" si="5812"/>
        <v/>
      </c>
      <c r="CS2655" s="2"/>
      <c r="CT2655" s="17" t="str">
        <f t="shared" si="5813"/>
        <v/>
      </c>
      <c r="CU2655" s="2"/>
      <c r="CV2655" s="17" t="str">
        <f t="shared" si="5814"/>
        <v/>
      </c>
      <c r="CW2655" s="2"/>
      <c r="CX2655" s="17" t="str">
        <f t="shared" si="5815"/>
        <v/>
      </c>
      <c r="CY2655" s="2"/>
      <c r="CZ2655" s="17" t="str">
        <f t="shared" si="5816"/>
        <v/>
      </c>
      <c r="DA2655" s="2"/>
      <c r="DB2655" s="17" t="str">
        <f t="shared" si="5817"/>
        <v/>
      </c>
      <c r="DC2655" s="2"/>
      <c r="DD2655" s="17" t="str">
        <f t="shared" si="5818"/>
        <v/>
      </c>
      <c r="DE2655" s="2"/>
      <c r="DF2655" s="17" t="str">
        <f t="shared" si="5819"/>
        <v/>
      </c>
      <c r="DG2655" s="2"/>
      <c r="DH2655" s="17" t="str">
        <f t="shared" si="5820"/>
        <v/>
      </c>
      <c r="DI2655" s="2"/>
      <c r="DJ2655" s="17" t="str">
        <f t="shared" si="5821"/>
        <v/>
      </c>
      <c r="DK2655" s="2"/>
      <c r="DL2655" s="17" t="str">
        <f t="shared" si="5822"/>
        <v/>
      </c>
      <c r="DM2655" s="2"/>
      <c r="DN2655" s="17" t="str">
        <f t="shared" si="5823"/>
        <v/>
      </c>
      <c r="DO2655" s="2"/>
      <c r="DP2655" s="17" t="str">
        <f t="shared" si="5824"/>
        <v/>
      </c>
      <c r="DQ2655" s="2"/>
      <c r="DR2655" s="17" t="str">
        <f t="shared" si="5825"/>
        <v/>
      </c>
      <c r="DS2655" s="2"/>
      <c r="DT2655" s="17" t="str">
        <f t="shared" si="5826"/>
        <v/>
      </c>
      <c r="DU2655" s="2"/>
      <c r="DV2655" s="17" t="str">
        <f t="shared" si="5827"/>
        <v/>
      </c>
      <c r="DW2655" s="2"/>
      <c r="DX2655" s="17" t="str">
        <f t="shared" si="5828"/>
        <v/>
      </c>
      <c r="DY2655" s="2"/>
      <c r="DZ2655" s="17" t="str">
        <f t="shared" si="5829"/>
        <v/>
      </c>
      <c r="EA2655" s="2"/>
      <c r="EB2655" s="17" t="str">
        <f t="shared" si="5830"/>
        <v/>
      </c>
      <c r="EC2655" s="2"/>
      <c r="ED2655" s="17" t="str">
        <f t="shared" si="5831"/>
        <v/>
      </c>
      <c r="EE2655" s="2"/>
      <c r="EF2655" s="17" t="str">
        <f t="shared" si="5832"/>
        <v/>
      </c>
      <c r="EG2655" s="2"/>
      <c r="EH2655" s="17" t="str">
        <f t="shared" si="5833"/>
        <v/>
      </c>
      <c r="EI2655" s="2"/>
      <c r="EJ2655" s="17" t="str">
        <f t="shared" si="5834"/>
        <v/>
      </c>
      <c r="EK2655" s="2"/>
      <c r="EL2655" s="17" t="str">
        <f t="shared" si="5835"/>
        <v/>
      </c>
      <c r="EM2655" s="2"/>
      <c r="EN2655" s="17" t="str">
        <f t="shared" si="5836"/>
        <v/>
      </c>
      <c r="EO2655" s="2"/>
      <c r="EP2655" s="17" t="str">
        <f t="shared" si="5837"/>
        <v/>
      </c>
      <c r="EQ2655" s="2"/>
      <c r="ER2655" s="17" t="str">
        <f t="shared" si="5838"/>
        <v/>
      </c>
      <c r="ES2655" s="2"/>
      <c r="ET2655" s="17" t="str">
        <f t="shared" si="5839"/>
        <v/>
      </c>
      <c r="EU2655" s="2"/>
      <c r="EV2655" s="17" t="str">
        <f t="shared" si="5840"/>
        <v/>
      </c>
      <c r="EW2655" s="2"/>
      <c r="EX2655" s="17" t="str">
        <f t="shared" si="5841"/>
        <v/>
      </c>
      <c r="EY2655" s="2"/>
      <c r="EZ2655" s="17" t="str">
        <f t="shared" si="5842"/>
        <v/>
      </c>
      <c r="FA2655" s="2"/>
      <c r="FB2655" s="17" t="str">
        <f t="shared" si="5843"/>
        <v/>
      </c>
      <c r="FC2655" s="2"/>
      <c r="FD2655" s="17" t="str">
        <f t="shared" si="5844"/>
        <v/>
      </c>
      <c r="FE2655" s="17" t="s">
        <v>7353</v>
      </c>
      <c r="FF2655" s="17" t="s">
        <v>7173</v>
      </c>
      <c r="FG2655" s="17" t="s">
        <v>7353</v>
      </c>
      <c r="FH2655" s="17" t="s">
        <v>7353</v>
      </c>
      <c r="FI2655" s="17" t="s">
        <v>7353</v>
      </c>
      <c r="FJ2655" s="17" t="s">
        <v>7353</v>
      </c>
      <c r="FK2655" s="17" t="s">
        <v>7353</v>
      </c>
      <c r="FL2655" s="17" t="s">
        <v>7353</v>
      </c>
      <c r="FM2655" s="2" t="s">
        <v>4835</v>
      </c>
      <c r="FN2655" s="18">
        <f t="shared" si="5754"/>
        <v>1</v>
      </c>
      <c r="FO2655" s="18">
        <f t="shared" si="5880"/>
        <v>1</v>
      </c>
      <c r="FP2655" s="18">
        <f t="shared" si="5881"/>
        <v>1</v>
      </c>
      <c r="FQ2655" s="18">
        <f t="shared" si="5882"/>
        <v>0</v>
      </c>
      <c r="FR2655" s="18">
        <f t="shared" si="5755"/>
        <v>0</v>
      </c>
      <c r="FS2655" s="9" t="s">
        <v>198</v>
      </c>
      <c r="FT2655" s="2"/>
      <c r="FU2655" s="21" t="s">
        <v>198</v>
      </c>
      <c r="FV2655" s="2"/>
      <c r="FW2655" s="21" t="s">
        <v>198</v>
      </c>
      <c r="FX2655" s="18">
        <v>0</v>
      </c>
      <c r="FY2655" s="18">
        <v>0</v>
      </c>
      <c r="FZ2655" s="18">
        <f t="shared" si="5845"/>
        <v>0</v>
      </c>
      <c r="GA2655" s="18">
        <v>0</v>
      </c>
      <c r="GB2655" s="18">
        <v>0</v>
      </c>
      <c r="GC2655" s="2" t="s">
        <v>198</v>
      </c>
      <c r="GD2655" s="18">
        <f t="shared" si="5782"/>
        <v>0</v>
      </c>
      <c r="GE2655" s="2" t="s">
        <v>198</v>
      </c>
      <c r="GF2655" s="18">
        <f t="shared" si="5782"/>
        <v>0</v>
      </c>
      <c r="GG2655" s="2" t="s">
        <v>198</v>
      </c>
      <c r="GH2655" s="18">
        <f t="shared" si="5846"/>
        <v>0</v>
      </c>
      <c r="GI2655" s="2" t="s">
        <v>4378</v>
      </c>
      <c r="GJ2655" s="18">
        <f t="shared" si="5783"/>
        <v>1</v>
      </c>
      <c r="GK2655" s="2" t="s">
        <v>198</v>
      </c>
      <c r="GL2655" s="18">
        <f t="shared" si="5783"/>
        <v>2</v>
      </c>
      <c r="GM2655" s="228" t="s">
        <v>198</v>
      </c>
      <c r="GN2655" s="18">
        <f t="shared" si="5784"/>
        <v>2</v>
      </c>
      <c r="GO2655" s="2" t="s">
        <v>156</v>
      </c>
      <c r="GP2655" s="2"/>
      <c r="GQ2655" s="18" t="str">
        <f t="shared" si="5756"/>
        <v>H</v>
      </c>
      <c r="GR2655" s="18">
        <f t="shared" si="5785"/>
        <v>1</v>
      </c>
      <c r="GS2655" s="18">
        <f t="shared" si="5786"/>
        <v>6</v>
      </c>
      <c r="GT2655" s="21" t="str">
        <f t="shared" si="5787"/>
        <v>H</v>
      </c>
      <c r="GU2655" s="18" t="s">
        <v>2178</v>
      </c>
      <c r="GV2655" s="18" t="s">
        <v>6703</v>
      </c>
      <c r="GW2655" s="18" t="s">
        <v>516</v>
      </c>
      <c r="GX2655" s="18" t="s">
        <v>208</v>
      </c>
      <c r="GY2655" s="7" t="s">
        <v>1402</v>
      </c>
      <c r="GZ2655" s="18" t="s">
        <v>0</v>
      </c>
      <c r="HA2655" s="2"/>
      <c r="HB2655" s="21" t="s">
        <v>198</v>
      </c>
      <c r="HC2655" s="2"/>
      <c r="HD2655" s="21" t="str">
        <f t="shared" si="5788"/>
        <v>L</v>
      </c>
      <c r="HE2655" s="2"/>
      <c r="HF2655" s="21" t="s">
        <v>198</v>
      </c>
      <c r="HG2655" s="2" t="s">
        <v>7224</v>
      </c>
      <c r="HH2655" s="69" t="str">
        <f t="shared" si="5789"/>
        <v>H</v>
      </c>
      <c r="HI2655" s="2"/>
      <c r="HJ2655" s="2"/>
      <c r="HK2655" s="2"/>
      <c r="HL2655" s="2"/>
      <c r="HM2655" s="18" t="s">
        <v>7353</v>
      </c>
      <c r="HN2655" s="69" t="s">
        <v>133</v>
      </c>
      <c r="HO2655" s="2"/>
      <c r="HP2655" s="2"/>
      <c r="HQ2655" s="2" t="s">
        <v>156</v>
      </c>
      <c r="HR2655" s="2"/>
      <c r="HS2655" s="2"/>
      <c r="HT2655" s="2"/>
      <c r="HU2655" s="2"/>
      <c r="HV2655" s="2"/>
      <c r="HW2655" s="2"/>
      <c r="HX2655" s="2"/>
      <c r="HY2655" s="2"/>
      <c r="HZ2655" s="2"/>
      <c r="IA2655" s="21" t="s">
        <v>198</v>
      </c>
      <c r="IB2655" s="2"/>
      <c r="IC2655" s="21" t="s">
        <v>198</v>
      </c>
      <c r="ID2655" s="2"/>
      <c r="IE2655" s="2"/>
      <c r="IF2655" s="69" t="s">
        <v>133</v>
      </c>
      <c r="IG2655" s="2"/>
      <c r="IH2655" s="2"/>
      <c r="II2655" s="21" t="s">
        <v>198</v>
      </c>
      <c r="IJ2655" s="2"/>
      <c r="IK2655" s="21" t="s">
        <v>198</v>
      </c>
      <c r="IL2655" s="2"/>
      <c r="IM2655" s="21" t="s">
        <v>198</v>
      </c>
      <c r="IN2655" s="2"/>
      <c r="IO2655" s="21" t="s">
        <v>198</v>
      </c>
      <c r="IP2655" s="2"/>
      <c r="IQ2655" s="17" t="str">
        <f t="shared" si="5757"/>
        <v/>
      </c>
      <c r="IR2655" s="2"/>
      <c r="IS2655" s="17" t="str">
        <f t="shared" si="5757"/>
        <v/>
      </c>
      <c r="IT2655" s="2"/>
      <c r="IU2655" s="17" t="str">
        <f t="shared" si="5847"/>
        <v/>
      </c>
      <c r="IV2655" s="2"/>
      <c r="IW2655" s="2"/>
      <c r="IX2655" s="2"/>
      <c r="IY2655" s="2"/>
      <c r="IZ2655" s="72" t="str">
        <f t="shared" si="5758"/>
        <v/>
      </c>
      <c r="JA2655" s="72" t="str">
        <f t="shared" si="5759"/>
        <v/>
      </c>
      <c r="JB2655" s="2"/>
      <c r="JC2655" s="72" t="str">
        <f t="shared" si="5848"/>
        <v/>
      </c>
      <c r="JD2655" s="2"/>
      <c r="JE2655" s="72" t="str">
        <f t="shared" si="5849"/>
        <v/>
      </c>
      <c r="JF2655" s="2"/>
      <c r="JG2655" s="2"/>
      <c r="JH2655" s="2"/>
      <c r="JI2655" s="72" t="str">
        <f t="shared" si="5752"/>
        <v/>
      </c>
      <c r="JJ2655" s="72" t="str">
        <f t="shared" si="5760"/>
        <v/>
      </c>
      <c r="JK2655" s="2"/>
      <c r="JL2655" s="17" t="str">
        <f t="shared" si="5850"/>
        <v/>
      </c>
      <c r="JM2655" s="2"/>
      <c r="JN2655" s="17" t="str">
        <f t="shared" si="5851"/>
        <v/>
      </c>
      <c r="JO2655" s="2"/>
      <c r="JP2655" s="17" t="str">
        <f t="shared" si="5852"/>
        <v/>
      </c>
      <c r="JQ2655" s="2"/>
      <c r="JR2655" s="17" t="str">
        <f t="shared" si="5853"/>
        <v/>
      </c>
      <c r="JS2655" s="2"/>
      <c r="JT2655" s="17" t="str">
        <f t="shared" si="5854"/>
        <v/>
      </c>
      <c r="JU2655" s="2"/>
      <c r="JV2655" s="17" t="str">
        <f t="shared" si="5855"/>
        <v/>
      </c>
      <c r="JW2655" s="2"/>
      <c r="JX2655" s="17" t="str">
        <f t="shared" si="5856"/>
        <v/>
      </c>
      <c r="JY2655" s="2"/>
      <c r="JZ2655" s="2"/>
      <c r="KA2655" s="2"/>
      <c r="KB2655" s="2"/>
      <c r="KC2655" s="2"/>
      <c r="KD2655" s="72" t="str">
        <f t="shared" si="5761"/>
        <v/>
      </c>
      <c r="KE2655" s="72" t="str">
        <f t="shared" si="5762"/>
        <v/>
      </c>
      <c r="KF2655" s="2"/>
      <c r="KG2655" s="72" t="str">
        <f t="shared" si="5857"/>
        <v/>
      </c>
      <c r="KH2655" s="2"/>
      <c r="KI2655" s="72" t="str">
        <f t="shared" si="5858"/>
        <v/>
      </c>
      <c r="KJ2655" s="2"/>
      <c r="KK2655" s="72" t="str">
        <f t="shared" si="5859"/>
        <v/>
      </c>
      <c r="KL2655" s="72"/>
      <c r="KM2655" s="70" t="s">
        <v>138</v>
      </c>
      <c r="KN2655" s="70"/>
      <c r="KO2655" s="70" t="s">
        <v>138</v>
      </c>
      <c r="KP2655" s="70"/>
      <c r="KQ2655" s="70" t="s">
        <v>138</v>
      </c>
      <c r="KR2655" s="70"/>
      <c r="KS2655" s="72">
        <f t="shared" si="5790"/>
        <v>1</v>
      </c>
      <c r="KT2655" s="2"/>
      <c r="KU2655" s="72" t="str">
        <f t="shared" si="5860"/>
        <v/>
      </c>
      <c r="KV2655" s="2"/>
      <c r="KW2655" s="2"/>
      <c r="KX2655" s="72" t="str">
        <f t="shared" si="5763"/>
        <v/>
      </c>
      <c r="KY2655" s="2"/>
      <c r="KZ2655" s="2"/>
      <c r="LA2655" s="2"/>
      <c r="LB2655" s="72" t="str">
        <f t="shared" si="5764"/>
        <v/>
      </c>
      <c r="LC2655" s="2"/>
      <c r="LD2655" s="17" t="str">
        <f t="shared" si="5861"/>
        <v/>
      </c>
      <c r="LE2655" s="2"/>
      <c r="LF2655" s="17" t="str">
        <f t="shared" si="5862"/>
        <v/>
      </c>
      <c r="LG2655" s="2"/>
      <c r="LH2655" s="17" t="str">
        <f t="shared" si="5863"/>
        <v/>
      </c>
      <c r="LI2655" s="2"/>
      <c r="LJ2655" s="17" t="str">
        <f t="shared" si="5864"/>
        <v/>
      </c>
      <c r="LK2655" s="2"/>
      <c r="LL2655" s="17" t="str">
        <f t="shared" si="5865"/>
        <v/>
      </c>
      <c r="LM2655" s="2"/>
      <c r="LN2655" s="17" t="str">
        <f t="shared" si="5866"/>
        <v/>
      </c>
      <c r="LO2655" s="2" t="s">
        <v>8131</v>
      </c>
      <c r="LP2655" s="17">
        <f t="shared" si="5867"/>
        <v>1</v>
      </c>
      <c r="LQ2655" s="2"/>
      <c r="LR2655" s="17" t="str">
        <f t="shared" si="5868"/>
        <v/>
      </c>
      <c r="LS2655" s="2"/>
      <c r="LT2655" s="17" t="str">
        <f t="shared" si="5869"/>
        <v/>
      </c>
      <c r="LU2655" s="2"/>
      <c r="LV2655" s="17" t="str">
        <f t="shared" si="5870"/>
        <v/>
      </c>
      <c r="LW2655" s="2"/>
      <c r="LX2655" s="17" t="str">
        <f t="shared" si="5871"/>
        <v/>
      </c>
      <c r="LY2655" s="2"/>
      <c r="LZ2655" s="17" t="str">
        <f t="shared" si="5872"/>
        <v/>
      </c>
      <c r="MA2655" s="2"/>
      <c r="MB2655" s="17" t="str">
        <f t="shared" si="5791"/>
        <v/>
      </c>
      <c r="MC2655" s="2"/>
      <c r="MD2655" s="17" t="str">
        <f t="shared" si="5765"/>
        <v/>
      </c>
      <c r="ME2655" s="2"/>
      <c r="MF2655" s="17" t="str">
        <f t="shared" si="5873"/>
        <v/>
      </c>
      <c r="MG2655" s="2"/>
      <c r="MH2655" s="17" t="str">
        <f t="shared" si="5874"/>
        <v/>
      </c>
      <c r="MI2655" s="2"/>
      <c r="MJ2655" s="17" t="str">
        <f t="shared" si="5875"/>
        <v/>
      </c>
      <c r="MK2655" s="1"/>
      <c r="ML2655" s="17"/>
      <c r="MM2655" s="1" t="s">
        <v>162</v>
      </c>
      <c r="MN2655" s="69">
        <f t="shared" si="5792"/>
        <v>2</v>
      </c>
      <c r="MO2655" s="21" t="str">
        <f t="shared" si="5793"/>
        <v>L</v>
      </c>
      <c r="MP2655" s="2"/>
      <c r="MQ2655" s="17" t="str">
        <f t="shared" si="5766"/>
        <v/>
      </c>
      <c r="MR2655" s="2"/>
      <c r="MS2655" s="17" t="str">
        <f t="shared" si="5767"/>
        <v/>
      </c>
      <c r="MT2655" s="2"/>
      <c r="MU2655" s="17" t="str">
        <f t="shared" si="5768"/>
        <v/>
      </c>
      <c r="MV2655" s="2"/>
      <c r="MW2655" s="17" t="str">
        <f t="shared" si="5769"/>
        <v/>
      </c>
      <c r="MX2655" s="2"/>
      <c r="MY2655" s="17" t="str">
        <f t="shared" si="5770"/>
        <v/>
      </c>
      <c r="MZ2655" s="2" t="s">
        <v>8234</v>
      </c>
      <c r="NA2655" s="17">
        <f t="shared" si="5771"/>
        <v>1</v>
      </c>
      <c r="NB2655" s="2"/>
      <c r="NC2655" s="17" t="str">
        <f t="shared" si="5772"/>
        <v/>
      </c>
      <c r="ND2655" s="2"/>
      <c r="NE2655" s="2"/>
      <c r="NF2655" s="2"/>
      <c r="NG2655" s="2"/>
      <c r="NH2655" s="18" t="str">
        <f t="shared" si="5773"/>
        <v/>
      </c>
      <c r="NI2655" s="18" t="str">
        <f t="shared" si="5774"/>
        <v/>
      </c>
      <c r="NM2655" s="18" t="str">
        <f t="shared" si="5743"/>
        <v/>
      </c>
      <c r="NN2655" s="18" t="str">
        <f t="shared" si="5742"/>
        <v/>
      </c>
      <c r="NO2655" s="21">
        <f t="shared" si="5775"/>
        <v>1</v>
      </c>
      <c r="NP2655" s="21" t="str">
        <f t="shared" si="5794"/>
        <v>L</v>
      </c>
      <c r="NQ2655" s="2"/>
      <c r="NR2655" s="2"/>
      <c r="NS2655" s="2" t="s">
        <v>143</v>
      </c>
      <c r="NT2655" s="2" t="s">
        <v>201</v>
      </c>
      <c r="NU2655" s="2"/>
      <c r="NV2655" s="2"/>
      <c r="NW2655" s="2"/>
      <c r="NX2655" s="18">
        <f t="shared" si="5876"/>
        <v>0</v>
      </c>
      <c r="NY2655" s="2">
        <f t="shared" si="5747"/>
        <v>0</v>
      </c>
      <c r="NZ2655" s="2">
        <f t="shared" si="5748"/>
        <v>1</v>
      </c>
      <c r="OA2655" s="2">
        <f t="shared" si="5749"/>
        <v>0</v>
      </c>
      <c r="OB2655" s="2">
        <f t="shared" si="5750"/>
        <v>0</v>
      </c>
      <c r="OC2655" s="2">
        <f t="shared" si="5751"/>
        <v>0</v>
      </c>
      <c r="OD2655" s="17">
        <f t="shared" si="5746"/>
        <v>1</v>
      </c>
      <c r="OE2655" s="20">
        <f t="shared" si="5795"/>
        <v>1</v>
      </c>
      <c r="OF2655" s="69" t="str">
        <f>IF(OE2655=0,"L",IF(OE2655=1,"L",IF(OE2655=2,"H",IF(OE2655=3,"H",IF(OE2655=4,"H",IF(OE2655=5,"H"))))))</f>
        <v>L</v>
      </c>
      <c r="OG2655" s="123"/>
      <c r="OH2655" s="21" t="str">
        <f t="shared" si="5879"/>
        <v>H</v>
      </c>
      <c r="OI2655" s="69" t="str">
        <f t="shared" si="5877"/>
        <v>L</v>
      </c>
      <c r="OJ2655" s="2" t="s">
        <v>4664</v>
      </c>
      <c r="OK2655" s="2" t="s">
        <v>461</v>
      </c>
      <c r="OL2655" s="2" t="s">
        <v>4662</v>
      </c>
      <c r="OM2655" s="2"/>
      <c r="ON2655" s="2"/>
      <c r="OO2655" s="2"/>
      <c r="OP2655" s="2"/>
      <c r="OQ2655" s="2">
        <v>1</v>
      </c>
      <c r="OR2655" s="2" t="s">
        <v>500</v>
      </c>
      <c r="OS2655" s="19" t="str">
        <f>IF(OK2655="","NF",IF(OK2655=" ","NF",IF(OK2655="subsistence fisheries", "M", IF(OK2655="commercial","H",IF(OK2655="highly commercial","VH")))))</f>
        <v>M</v>
      </c>
      <c r="OT2655" s="18">
        <v>4.2899547211111404</v>
      </c>
      <c r="OU2655" s="69" t="s">
        <v>299</v>
      </c>
      <c r="OV2655" s="18">
        <v>0.267884528800233</v>
      </c>
      <c r="OW2655" s="69" t="s">
        <v>198</v>
      </c>
      <c r="OX2655" s="18">
        <v>5.4942923767925897</v>
      </c>
      <c r="OY2655" s="69" t="s">
        <v>299</v>
      </c>
      <c r="OZ2655" s="18">
        <v>24.106166682831201</v>
      </c>
      <c r="PA2655" s="69" t="s">
        <v>299</v>
      </c>
      <c r="PB2655" s="18">
        <v>4.5175043393487799</v>
      </c>
      <c r="PC2655" s="69" t="s">
        <v>299</v>
      </c>
      <c r="PD2655" s="69" t="s">
        <v>299</v>
      </c>
      <c r="PE2655" s="69" t="s">
        <v>198</v>
      </c>
      <c r="PF2655" s="18">
        <v>0.26807471497418101</v>
      </c>
      <c r="PG2655" s="69" t="s">
        <v>198</v>
      </c>
      <c r="PH2655" s="69" t="s">
        <v>198</v>
      </c>
      <c r="PI2655" s="69" t="s">
        <v>198</v>
      </c>
      <c r="PJ2655" s="18">
        <v>5.9691780821917799</v>
      </c>
      <c r="PK2655" s="69" t="s">
        <v>299</v>
      </c>
      <c r="PL2655" s="69" t="s">
        <v>299</v>
      </c>
      <c r="PM2655" s="69" t="s">
        <v>299</v>
      </c>
      <c r="PN2655" s="18">
        <v>26.0513700720382</v>
      </c>
      <c r="PO2655" s="69" t="s">
        <v>198</v>
      </c>
      <c r="PP2655" s="69" t="s">
        <v>198</v>
      </c>
      <c r="PQ2655" s="69" t="s">
        <v>198</v>
      </c>
      <c r="PR2655" s="18">
        <v>12.5728867413246</v>
      </c>
      <c r="PS2655" s="69" t="s">
        <v>299</v>
      </c>
      <c r="PT2655" s="18">
        <v>0.267884528800233</v>
      </c>
      <c r="PU2655" s="69" t="s">
        <v>198</v>
      </c>
      <c r="PV2655" s="18">
        <v>3.86239101462168</v>
      </c>
      <c r="PW2655" s="69" t="s">
        <v>198</v>
      </c>
      <c r="PX2655" s="18">
        <v>42.356164801610703</v>
      </c>
      <c r="PY2655" s="69" t="s">
        <v>299</v>
      </c>
      <c r="PZ2655" s="18">
        <v>4.1666671543905203</v>
      </c>
      <c r="QA2655" s="69" t="s">
        <v>299</v>
      </c>
      <c r="QB2655" s="18">
        <v>0.21289988739849799</v>
      </c>
      <c r="QC2655" s="69" t="s">
        <v>198</v>
      </c>
      <c r="QD2655" s="18">
        <v>5.4360728851736404</v>
      </c>
      <c r="QE2655" s="69" t="s">
        <v>299</v>
      </c>
      <c r="QF2655" s="18">
        <v>19.7534252846078</v>
      </c>
      <c r="QG2655" s="69" t="s">
        <v>198</v>
      </c>
      <c r="QH2655" s="18">
        <v>102.634323224629</v>
      </c>
      <c r="QI2655" s="69" t="s">
        <v>198</v>
      </c>
      <c r="QJ2655" s="18">
        <v>16.8620623758394</v>
      </c>
      <c r="QK2655" s="69" t="s">
        <v>198</v>
      </c>
    </row>
    <row r="2656" spans="1:453" s="18" customFormat="1" x14ac:dyDescent="0.25">
      <c r="A2656" s="2" t="s">
        <v>127</v>
      </c>
      <c r="B2656" s="2" t="s">
        <v>128</v>
      </c>
      <c r="C2656" s="2" t="s">
        <v>129</v>
      </c>
      <c r="D2656" s="2" t="s">
        <v>146</v>
      </c>
      <c r="E2656" s="2" t="s">
        <v>147</v>
      </c>
      <c r="F2656" s="58" t="s">
        <v>5663</v>
      </c>
      <c r="G2656" s="3" t="s">
        <v>4698</v>
      </c>
      <c r="H2656" s="58">
        <v>29101.962625</v>
      </c>
      <c r="I2656" s="58">
        <v>47544.390463999996</v>
      </c>
      <c r="J2656" s="60" t="str">
        <f t="shared" si="5776"/>
        <v>L</v>
      </c>
      <c r="K2656" s="60" t="str">
        <f t="shared" si="5777"/>
        <v>L</v>
      </c>
      <c r="L2656" s="60" t="str">
        <f t="shared" si="5778"/>
        <v>L</v>
      </c>
      <c r="M2656" s="60" t="str">
        <f t="shared" si="5779"/>
        <v>L</v>
      </c>
      <c r="N2656" s="2" t="s">
        <v>132</v>
      </c>
      <c r="O2656" s="4" t="s">
        <v>198</v>
      </c>
      <c r="P2656" s="2"/>
      <c r="Q2656" s="2"/>
      <c r="R2656" s="2"/>
      <c r="S2656" s="2"/>
      <c r="T2656" s="69" t="str">
        <f t="shared" si="5780"/>
        <v>U</v>
      </c>
      <c r="U2656" s="1" t="s">
        <v>4733</v>
      </c>
      <c r="V2656" s="62" t="s">
        <v>4378</v>
      </c>
      <c r="W2656" s="2"/>
      <c r="X2656" s="4" t="s">
        <v>133</v>
      </c>
      <c r="Y2656" s="4" t="s">
        <v>198</v>
      </c>
      <c r="Z2656" s="69" t="str">
        <f t="shared" si="5781"/>
        <v>L</v>
      </c>
      <c r="AA2656" s="2" t="s">
        <v>199</v>
      </c>
      <c r="AB2656" s="4" t="s">
        <v>299</v>
      </c>
      <c r="AC2656" s="36">
        <v>12</v>
      </c>
      <c r="AD2656" s="38"/>
      <c r="AE2656" s="29"/>
      <c r="AF2656" s="29"/>
      <c r="AG2656" s="38"/>
      <c r="AH2656" s="38"/>
      <c r="AI2656" s="32"/>
      <c r="AJ2656" s="32"/>
      <c r="AK2656" s="32"/>
      <c r="AL2656" s="32"/>
      <c r="AM2656" s="32"/>
      <c r="AN2656" s="225"/>
      <c r="AO2656" s="228" t="s">
        <v>133</v>
      </c>
      <c r="AP2656" s="38"/>
      <c r="AQ2656" s="38"/>
      <c r="AR2656" s="38"/>
      <c r="AS2656" s="38"/>
      <c r="AT2656" s="38"/>
      <c r="AU2656" s="38"/>
      <c r="AV2656" s="53" t="s">
        <v>198</v>
      </c>
      <c r="AW2656" s="29"/>
      <c r="AX2656" s="53" t="str">
        <f t="shared" si="5878"/>
        <v>U</v>
      </c>
      <c r="AY2656" s="38"/>
      <c r="AZ2656" s="38"/>
      <c r="BA2656" s="38"/>
      <c r="BB2656" s="38"/>
      <c r="BC2656" s="38"/>
      <c r="BD2656" s="38"/>
      <c r="BE2656" s="38"/>
      <c r="BF2656" s="38"/>
      <c r="BG2656" s="2"/>
      <c r="BH2656" s="17" t="str">
        <f t="shared" si="5753"/>
        <v/>
      </c>
      <c r="BI2656" s="2"/>
      <c r="BJ2656" s="17" t="str">
        <f t="shared" si="5753"/>
        <v/>
      </c>
      <c r="BK2656" s="2" t="s">
        <v>8246</v>
      </c>
      <c r="BL2656" s="17">
        <f t="shared" si="5796"/>
        <v>1</v>
      </c>
      <c r="BM2656" s="2"/>
      <c r="BN2656" s="17" t="str">
        <f t="shared" si="5797"/>
        <v/>
      </c>
      <c r="BO2656" s="2"/>
      <c r="BP2656" s="17" t="str">
        <f t="shared" si="5798"/>
        <v/>
      </c>
      <c r="BQ2656" s="2"/>
      <c r="BR2656" s="17" t="str">
        <f t="shared" si="5799"/>
        <v/>
      </c>
      <c r="BS2656" s="2"/>
      <c r="BT2656" s="17" t="str">
        <f t="shared" si="5800"/>
        <v/>
      </c>
      <c r="BU2656" s="2"/>
      <c r="BV2656" s="17" t="str">
        <f t="shared" si="5801"/>
        <v/>
      </c>
      <c r="BW2656" s="2"/>
      <c r="BX2656" s="17" t="str">
        <f t="shared" si="5802"/>
        <v/>
      </c>
      <c r="BY2656" s="2"/>
      <c r="BZ2656" s="17" t="str">
        <f t="shared" si="5803"/>
        <v/>
      </c>
      <c r="CA2656" s="2"/>
      <c r="CB2656" s="17" t="str">
        <f t="shared" si="5804"/>
        <v/>
      </c>
      <c r="CC2656" s="2"/>
      <c r="CD2656" s="17" t="str">
        <f t="shared" si="5805"/>
        <v/>
      </c>
      <c r="CE2656" s="2"/>
      <c r="CF2656" s="17" t="str">
        <f t="shared" si="5806"/>
        <v/>
      </c>
      <c r="CG2656" s="2"/>
      <c r="CH2656" s="17" t="str">
        <f t="shared" si="5807"/>
        <v/>
      </c>
      <c r="CI2656" s="2"/>
      <c r="CJ2656" s="17" t="str">
        <f t="shared" si="5808"/>
        <v/>
      </c>
      <c r="CK2656" s="2"/>
      <c r="CL2656" s="17" t="str">
        <f t="shared" si="5809"/>
        <v/>
      </c>
      <c r="CM2656" s="2"/>
      <c r="CN2656" s="17" t="str">
        <f t="shared" si="5810"/>
        <v/>
      </c>
      <c r="CO2656" s="2"/>
      <c r="CP2656" s="17" t="str">
        <f t="shared" si="5811"/>
        <v/>
      </c>
      <c r="CQ2656" s="2"/>
      <c r="CR2656" s="17" t="str">
        <f t="shared" si="5812"/>
        <v/>
      </c>
      <c r="CS2656" s="2"/>
      <c r="CT2656" s="17" t="str">
        <f t="shared" si="5813"/>
        <v/>
      </c>
      <c r="CU2656" s="2"/>
      <c r="CV2656" s="17" t="str">
        <f t="shared" si="5814"/>
        <v/>
      </c>
      <c r="CW2656" s="2"/>
      <c r="CX2656" s="17" t="str">
        <f t="shared" si="5815"/>
        <v/>
      </c>
      <c r="CY2656" s="2"/>
      <c r="CZ2656" s="17" t="str">
        <f t="shared" si="5816"/>
        <v/>
      </c>
      <c r="DA2656" s="2"/>
      <c r="DB2656" s="17" t="str">
        <f t="shared" si="5817"/>
        <v/>
      </c>
      <c r="DC2656" s="2"/>
      <c r="DD2656" s="17" t="str">
        <f t="shared" si="5818"/>
        <v/>
      </c>
      <c r="DE2656" s="2"/>
      <c r="DF2656" s="17" t="str">
        <f t="shared" si="5819"/>
        <v/>
      </c>
      <c r="DG2656" s="2"/>
      <c r="DH2656" s="17" t="str">
        <f t="shared" si="5820"/>
        <v/>
      </c>
      <c r="DI2656" s="2"/>
      <c r="DJ2656" s="17" t="str">
        <f t="shared" si="5821"/>
        <v/>
      </c>
      <c r="DK2656" s="2"/>
      <c r="DL2656" s="17" t="str">
        <f t="shared" si="5822"/>
        <v/>
      </c>
      <c r="DM2656" s="2"/>
      <c r="DN2656" s="17" t="str">
        <f t="shared" si="5823"/>
        <v/>
      </c>
      <c r="DO2656" s="2"/>
      <c r="DP2656" s="17" t="str">
        <f t="shared" si="5824"/>
        <v/>
      </c>
      <c r="DQ2656" s="2"/>
      <c r="DR2656" s="17" t="str">
        <f t="shared" si="5825"/>
        <v/>
      </c>
      <c r="DS2656" s="2"/>
      <c r="DT2656" s="17" t="str">
        <f t="shared" si="5826"/>
        <v/>
      </c>
      <c r="DU2656" s="2"/>
      <c r="DV2656" s="17" t="str">
        <f t="shared" si="5827"/>
        <v/>
      </c>
      <c r="DW2656" s="2"/>
      <c r="DX2656" s="17" t="str">
        <f t="shared" si="5828"/>
        <v/>
      </c>
      <c r="DY2656" s="2"/>
      <c r="DZ2656" s="17" t="str">
        <f t="shared" si="5829"/>
        <v/>
      </c>
      <c r="EA2656" s="2"/>
      <c r="EB2656" s="17" t="str">
        <f t="shared" si="5830"/>
        <v/>
      </c>
      <c r="EC2656" s="2"/>
      <c r="ED2656" s="17" t="str">
        <f t="shared" si="5831"/>
        <v/>
      </c>
      <c r="EE2656" s="2"/>
      <c r="EF2656" s="17" t="str">
        <f t="shared" si="5832"/>
        <v/>
      </c>
      <c r="EG2656" s="2"/>
      <c r="EH2656" s="17" t="str">
        <f t="shared" si="5833"/>
        <v/>
      </c>
      <c r="EI2656" s="2"/>
      <c r="EJ2656" s="17" t="str">
        <f t="shared" si="5834"/>
        <v/>
      </c>
      <c r="EK2656" s="2"/>
      <c r="EL2656" s="17" t="str">
        <f t="shared" si="5835"/>
        <v/>
      </c>
      <c r="EM2656" s="2"/>
      <c r="EN2656" s="17" t="str">
        <f t="shared" si="5836"/>
        <v/>
      </c>
      <c r="EO2656" s="2"/>
      <c r="EP2656" s="17" t="str">
        <f t="shared" si="5837"/>
        <v/>
      </c>
      <c r="EQ2656" s="2"/>
      <c r="ER2656" s="17" t="str">
        <f t="shared" si="5838"/>
        <v/>
      </c>
      <c r="ES2656" s="2"/>
      <c r="ET2656" s="17" t="str">
        <f t="shared" si="5839"/>
        <v/>
      </c>
      <c r="EU2656" s="2"/>
      <c r="EV2656" s="17" t="str">
        <f t="shared" si="5840"/>
        <v/>
      </c>
      <c r="EW2656" s="2"/>
      <c r="EX2656" s="17" t="str">
        <f t="shared" si="5841"/>
        <v/>
      </c>
      <c r="EY2656" s="2"/>
      <c r="EZ2656" s="17" t="str">
        <f t="shared" si="5842"/>
        <v/>
      </c>
      <c r="FA2656" s="2"/>
      <c r="FB2656" s="17" t="str">
        <f t="shared" si="5843"/>
        <v/>
      </c>
      <c r="FC2656" s="2"/>
      <c r="FD2656" s="17" t="str">
        <f t="shared" si="5844"/>
        <v/>
      </c>
      <c r="FE2656" s="17" t="s">
        <v>7353</v>
      </c>
      <c r="FF2656" s="17" t="s">
        <v>7173</v>
      </c>
      <c r="FG2656" s="17" t="s">
        <v>7353</v>
      </c>
      <c r="FH2656" s="17" t="s">
        <v>7353</v>
      </c>
      <c r="FI2656" s="17" t="s">
        <v>7353</v>
      </c>
      <c r="FJ2656" s="17" t="s">
        <v>7353</v>
      </c>
      <c r="FK2656" s="17" t="s">
        <v>7353</v>
      </c>
      <c r="FL2656" s="17" t="s">
        <v>7353</v>
      </c>
      <c r="FM2656" s="2" t="s">
        <v>2885</v>
      </c>
      <c r="FN2656" s="18">
        <f t="shared" si="5754"/>
        <v>1</v>
      </c>
      <c r="FO2656" s="18">
        <f t="shared" si="5880"/>
        <v>1</v>
      </c>
      <c r="FP2656" s="18">
        <f t="shared" si="5881"/>
        <v>1</v>
      </c>
      <c r="FQ2656" s="18">
        <f t="shared" si="5882"/>
        <v>0</v>
      </c>
      <c r="FR2656" s="18">
        <f t="shared" si="5755"/>
        <v>0</v>
      </c>
      <c r="FS2656" s="9" t="s">
        <v>198</v>
      </c>
      <c r="FT2656" s="2"/>
      <c r="FU2656" s="21" t="s">
        <v>198</v>
      </c>
      <c r="FV2656" s="2"/>
      <c r="FW2656" s="21" t="s">
        <v>198</v>
      </c>
      <c r="FX2656" s="18">
        <v>0</v>
      </c>
      <c r="FY2656" s="18">
        <v>0</v>
      </c>
      <c r="FZ2656" s="18">
        <f t="shared" si="5845"/>
        <v>0</v>
      </c>
      <c r="GA2656" s="18">
        <v>0</v>
      </c>
      <c r="GB2656" s="18">
        <v>0</v>
      </c>
      <c r="GC2656" s="2" t="s">
        <v>198</v>
      </c>
      <c r="GD2656" s="18">
        <f t="shared" si="5782"/>
        <v>0</v>
      </c>
      <c r="GE2656" s="2" t="s">
        <v>198</v>
      </c>
      <c r="GF2656" s="18">
        <f t="shared" si="5782"/>
        <v>0</v>
      </c>
      <c r="GG2656" s="2" t="s">
        <v>198</v>
      </c>
      <c r="GH2656" s="18">
        <f t="shared" si="5846"/>
        <v>0</v>
      </c>
      <c r="GI2656" s="2" t="s">
        <v>4378</v>
      </c>
      <c r="GJ2656" s="18">
        <f t="shared" si="5783"/>
        <v>1</v>
      </c>
      <c r="GK2656" s="2" t="s">
        <v>198</v>
      </c>
      <c r="GL2656" s="18">
        <f t="shared" si="5783"/>
        <v>2</v>
      </c>
      <c r="GM2656" s="228" t="s">
        <v>198</v>
      </c>
      <c r="GN2656" s="18">
        <f t="shared" si="5784"/>
        <v>2</v>
      </c>
      <c r="GO2656" s="2"/>
      <c r="GP2656" s="2"/>
      <c r="GQ2656" s="18" t="str">
        <f t="shared" si="5756"/>
        <v>L</v>
      </c>
      <c r="GR2656" s="18">
        <f t="shared" si="5785"/>
        <v>0</v>
      </c>
      <c r="GS2656" s="18">
        <f t="shared" si="5786"/>
        <v>5</v>
      </c>
      <c r="GT2656" s="21" t="str">
        <f t="shared" si="5787"/>
        <v>L</v>
      </c>
      <c r="GU2656" s="18" t="s">
        <v>2178</v>
      </c>
      <c r="GV2656" s="18" t="s">
        <v>6703</v>
      </c>
      <c r="GW2656" s="18" t="s">
        <v>516</v>
      </c>
      <c r="GX2656" s="18" t="s">
        <v>208</v>
      </c>
      <c r="GY2656" s="7" t="s">
        <v>1402</v>
      </c>
      <c r="GZ2656" s="18" t="s">
        <v>0</v>
      </c>
      <c r="HA2656" s="2"/>
      <c r="HB2656" s="21" t="s">
        <v>198</v>
      </c>
      <c r="HC2656" s="2"/>
      <c r="HD2656" s="21" t="str">
        <f t="shared" si="5788"/>
        <v>L</v>
      </c>
      <c r="HE2656" s="2"/>
      <c r="HF2656" s="21" t="s">
        <v>198</v>
      </c>
      <c r="HG2656" s="2" t="s">
        <v>7224</v>
      </c>
      <c r="HH2656" s="69" t="str">
        <f t="shared" si="5789"/>
        <v>H</v>
      </c>
      <c r="HI2656" s="2"/>
      <c r="HJ2656" s="2"/>
      <c r="HK2656" s="2"/>
      <c r="HL2656" s="2"/>
      <c r="HM2656" s="18" t="s">
        <v>7353</v>
      </c>
      <c r="HN2656" s="69" t="s">
        <v>133</v>
      </c>
      <c r="HO2656" s="2"/>
      <c r="HP2656" s="2"/>
      <c r="HQ2656" s="2"/>
      <c r="HR2656" s="2"/>
      <c r="HS2656" s="2"/>
      <c r="HT2656" s="2"/>
      <c r="HU2656" s="2"/>
      <c r="HV2656" s="2"/>
      <c r="HW2656" s="2"/>
      <c r="HX2656" s="2"/>
      <c r="HY2656" s="2"/>
      <c r="HZ2656" s="2"/>
      <c r="IA2656" s="21" t="s">
        <v>198</v>
      </c>
      <c r="IB2656" s="2"/>
      <c r="IC2656" s="21" t="s">
        <v>198</v>
      </c>
      <c r="ID2656" s="2"/>
      <c r="IE2656" s="2"/>
      <c r="IF2656" s="69" t="s">
        <v>133</v>
      </c>
      <c r="IG2656" s="2"/>
      <c r="IH2656" s="2"/>
      <c r="II2656" s="21" t="s">
        <v>198</v>
      </c>
      <c r="IJ2656" s="2"/>
      <c r="IK2656" s="21" t="s">
        <v>198</v>
      </c>
      <c r="IL2656" s="2"/>
      <c r="IM2656" s="21" t="s">
        <v>198</v>
      </c>
      <c r="IN2656" s="2"/>
      <c r="IO2656" s="21" t="s">
        <v>198</v>
      </c>
      <c r="IP2656" s="2"/>
      <c r="IQ2656" s="17" t="str">
        <f t="shared" si="5757"/>
        <v/>
      </c>
      <c r="IR2656" s="2"/>
      <c r="IS2656" s="17" t="str">
        <f t="shared" si="5757"/>
        <v/>
      </c>
      <c r="IT2656" s="2"/>
      <c r="IU2656" s="17" t="str">
        <f t="shared" si="5847"/>
        <v/>
      </c>
      <c r="IV2656" s="2"/>
      <c r="IW2656" s="2"/>
      <c r="IX2656" s="2"/>
      <c r="IY2656" s="2"/>
      <c r="IZ2656" s="72" t="str">
        <f t="shared" si="5758"/>
        <v/>
      </c>
      <c r="JA2656" s="72" t="str">
        <f t="shared" si="5759"/>
        <v/>
      </c>
      <c r="JB2656" s="2"/>
      <c r="JC2656" s="72" t="str">
        <f t="shared" si="5848"/>
        <v/>
      </c>
      <c r="JD2656" s="2"/>
      <c r="JE2656" s="72" t="str">
        <f t="shared" si="5849"/>
        <v/>
      </c>
      <c r="JF2656" s="2"/>
      <c r="JG2656" s="2"/>
      <c r="JH2656" s="2"/>
      <c r="JI2656" s="72" t="str">
        <f t="shared" si="5752"/>
        <v/>
      </c>
      <c r="JJ2656" s="72" t="str">
        <f t="shared" si="5760"/>
        <v/>
      </c>
      <c r="JK2656" s="2"/>
      <c r="JL2656" s="17" t="str">
        <f t="shared" si="5850"/>
        <v/>
      </c>
      <c r="JM2656" s="2"/>
      <c r="JN2656" s="17" t="str">
        <f t="shared" si="5851"/>
        <v/>
      </c>
      <c r="JO2656" s="2"/>
      <c r="JP2656" s="17" t="str">
        <f t="shared" si="5852"/>
        <v/>
      </c>
      <c r="JQ2656" s="2"/>
      <c r="JR2656" s="17" t="str">
        <f t="shared" si="5853"/>
        <v/>
      </c>
      <c r="JS2656" s="2"/>
      <c r="JT2656" s="17" t="str">
        <f t="shared" si="5854"/>
        <v/>
      </c>
      <c r="JU2656" s="2"/>
      <c r="JV2656" s="17" t="str">
        <f t="shared" si="5855"/>
        <v/>
      </c>
      <c r="JW2656" s="2"/>
      <c r="JX2656" s="17" t="str">
        <f t="shared" si="5856"/>
        <v/>
      </c>
      <c r="JY2656" s="2"/>
      <c r="JZ2656" s="2"/>
      <c r="KA2656" s="2"/>
      <c r="KB2656" s="2"/>
      <c r="KC2656" s="2"/>
      <c r="KD2656" s="72" t="str">
        <f t="shared" si="5761"/>
        <v/>
      </c>
      <c r="KE2656" s="72" t="str">
        <f t="shared" si="5762"/>
        <v/>
      </c>
      <c r="KF2656" s="2"/>
      <c r="KG2656" s="72" t="str">
        <f t="shared" si="5857"/>
        <v/>
      </c>
      <c r="KH2656" s="2"/>
      <c r="KI2656" s="72" t="str">
        <f t="shared" si="5858"/>
        <v/>
      </c>
      <c r="KJ2656" s="2"/>
      <c r="KK2656" s="72" t="str">
        <f t="shared" si="5859"/>
        <v/>
      </c>
      <c r="KL2656" s="72"/>
      <c r="KM2656" s="70" t="s">
        <v>138</v>
      </c>
      <c r="KN2656" s="70"/>
      <c r="KO2656" s="70" t="s">
        <v>138</v>
      </c>
      <c r="KP2656" s="70"/>
      <c r="KQ2656" s="70" t="s">
        <v>138</v>
      </c>
      <c r="KR2656" s="70"/>
      <c r="KS2656" s="72">
        <f t="shared" si="5790"/>
        <v>1</v>
      </c>
      <c r="KT2656" s="2"/>
      <c r="KU2656" s="72" t="str">
        <f t="shared" si="5860"/>
        <v/>
      </c>
      <c r="KV2656" s="2"/>
      <c r="KW2656" s="2"/>
      <c r="KX2656" s="72" t="str">
        <f t="shared" si="5763"/>
        <v/>
      </c>
      <c r="KY2656" s="2"/>
      <c r="KZ2656" s="2"/>
      <c r="LA2656" s="2"/>
      <c r="LB2656" s="72" t="str">
        <f t="shared" si="5764"/>
        <v/>
      </c>
      <c r="LC2656" s="2"/>
      <c r="LD2656" s="17" t="str">
        <f t="shared" si="5861"/>
        <v/>
      </c>
      <c r="LE2656" s="2"/>
      <c r="LF2656" s="17" t="str">
        <f t="shared" si="5862"/>
        <v/>
      </c>
      <c r="LG2656" s="2"/>
      <c r="LH2656" s="17" t="str">
        <f t="shared" si="5863"/>
        <v/>
      </c>
      <c r="LI2656" s="2"/>
      <c r="LJ2656" s="17" t="str">
        <f t="shared" si="5864"/>
        <v/>
      </c>
      <c r="LK2656" s="2"/>
      <c r="LL2656" s="17" t="str">
        <f t="shared" si="5865"/>
        <v/>
      </c>
      <c r="LM2656" s="2"/>
      <c r="LN2656" s="17" t="str">
        <f t="shared" si="5866"/>
        <v/>
      </c>
      <c r="LO2656" s="2" t="s">
        <v>8017</v>
      </c>
      <c r="LP2656" s="17">
        <f t="shared" si="5867"/>
        <v>1</v>
      </c>
      <c r="LQ2656" s="2"/>
      <c r="LR2656" s="17" t="str">
        <f t="shared" si="5868"/>
        <v/>
      </c>
      <c r="LS2656" s="2"/>
      <c r="LT2656" s="17" t="str">
        <f t="shared" si="5869"/>
        <v/>
      </c>
      <c r="LU2656" s="2"/>
      <c r="LV2656" s="17" t="str">
        <f t="shared" si="5870"/>
        <v/>
      </c>
      <c r="LW2656" s="2"/>
      <c r="LX2656" s="17" t="str">
        <f t="shared" si="5871"/>
        <v/>
      </c>
      <c r="LY2656" s="2"/>
      <c r="LZ2656" s="17" t="str">
        <f t="shared" si="5872"/>
        <v/>
      </c>
      <c r="MA2656" s="2"/>
      <c r="MB2656" s="17" t="str">
        <f t="shared" si="5791"/>
        <v/>
      </c>
      <c r="MC2656" s="2"/>
      <c r="MD2656" s="17" t="str">
        <f t="shared" si="5765"/>
        <v/>
      </c>
      <c r="ME2656" s="2"/>
      <c r="MF2656" s="17" t="str">
        <f t="shared" si="5873"/>
        <v/>
      </c>
      <c r="MG2656" s="2"/>
      <c r="MH2656" s="17" t="str">
        <f t="shared" si="5874"/>
        <v/>
      </c>
      <c r="MI2656" s="2"/>
      <c r="MJ2656" s="17" t="str">
        <f t="shared" si="5875"/>
        <v/>
      </c>
      <c r="MK2656" s="1"/>
      <c r="ML2656" s="17"/>
      <c r="MM2656" s="1"/>
      <c r="MN2656" s="69">
        <f t="shared" si="5792"/>
        <v>2</v>
      </c>
      <c r="MO2656" s="21" t="str">
        <f t="shared" si="5793"/>
        <v>L</v>
      </c>
      <c r="MP2656" s="2"/>
      <c r="MQ2656" s="17" t="str">
        <f t="shared" si="5766"/>
        <v/>
      </c>
      <c r="MR2656" s="2"/>
      <c r="MS2656" s="17" t="str">
        <f t="shared" si="5767"/>
        <v/>
      </c>
      <c r="MT2656" s="2"/>
      <c r="MU2656" s="17" t="str">
        <f t="shared" si="5768"/>
        <v/>
      </c>
      <c r="MV2656" s="2"/>
      <c r="MW2656" s="17" t="str">
        <f t="shared" si="5769"/>
        <v/>
      </c>
      <c r="MX2656" s="2"/>
      <c r="MY2656" s="17" t="str">
        <f t="shared" si="5770"/>
        <v/>
      </c>
      <c r="MZ2656" s="2" t="s">
        <v>8192</v>
      </c>
      <c r="NA2656" s="17">
        <f t="shared" si="5771"/>
        <v>1</v>
      </c>
      <c r="NB2656" s="2"/>
      <c r="NC2656" s="17" t="str">
        <f t="shared" si="5772"/>
        <v/>
      </c>
      <c r="ND2656" s="2"/>
      <c r="NE2656" s="2"/>
      <c r="NF2656" s="2"/>
      <c r="NG2656" s="2"/>
      <c r="NH2656" s="18" t="str">
        <f t="shared" si="5773"/>
        <v/>
      </c>
      <c r="NI2656" s="18" t="str">
        <f t="shared" si="5774"/>
        <v/>
      </c>
      <c r="NM2656" s="18" t="str">
        <f t="shared" si="5743"/>
        <v/>
      </c>
      <c r="NN2656" s="18" t="str">
        <f t="shared" si="5742"/>
        <v/>
      </c>
      <c r="NO2656" s="21">
        <f t="shared" si="5775"/>
        <v>1</v>
      </c>
      <c r="NP2656" s="21" t="str">
        <f t="shared" si="5794"/>
        <v>L</v>
      </c>
      <c r="NQ2656" s="2"/>
      <c r="NR2656" s="2"/>
      <c r="NS2656" s="2" t="s">
        <v>143</v>
      </c>
      <c r="NT2656" s="2" t="s">
        <v>201</v>
      </c>
      <c r="NU2656" s="2"/>
      <c r="NV2656" s="2"/>
      <c r="NW2656" s="2"/>
      <c r="NX2656" s="18">
        <f t="shared" si="5876"/>
        <v>0</v>
      </c>
      <c r="NY2656" s="2">
        <f t="shared" si="5747"/>
        <v>0</v>
      </c>
      <c r="NZ2656" s="2">
        <f t="shared" si="5748"/>
        <v>1</v>
      </c>
      <c r="OA2656" s="2">
        <f t="shared" si="5749"/>
        <v>0</v>
      </c>
      <c r="OB2656" s="2">
        <f t="shared" si="5750"/>
        <v>0</v>
      </c>
      <c r="OC2656" s="2">
        <f t="shared" si="5751"/>
        <v>0</v>
      </c>
      <c r="OD2656" s="17">
        <f t="shared" si="5746"/>
        <v>1</v>
      </c>
      <c r="OE2656" s="20">
        <f t="shared" si="5795"/>
        <v>1</v>
      </c>
      <c r="OF2656" s="69" t="str">
        <f>IF(OE2656=0,"L",IF(OE2656=1,"L",IF(OE2656=2,"H",IF(OE2656=3,"H",IF(OE2656=4,"H",IF(OE2656=5,"H"))))))</f>
        <v>L</v>
      </c>
      <c r="OG2656" s="123"/>
      <c r="OH2656" s="21" t="str">
        <f t="shared" si="5879"/>
        <v>H</v>
      </c>
      <c r="OI2656" s="69" t="str">
        <f t="shared" si="5877"/>
        <v>L</v>
      </c>
      <c r="OJ2656" s="2" t="s">
        <v>4664</v>
      </c>
      <c r="OK2656" s="2" t="s">
        <v>461</v>
      </c>
      <c r="OL2656" s="2" t="s">
        <v>4662</v>
      </c>
      <c r="OM2656" s="2"/>
      <c r="ON2656" s="2"/>
      <c r="OO2656" s="2"/>
      <c r="OP2656" s="2"/>
      <c r="OQ2656" s="2">
        <v>0</v>
      </c>
      <c r="OR2656" s="2"/>
      <c r="OS2656" s="19" t="str">
        <f>IF(OK2656="","NF",IF(OK2656=" ","NF",IF(OK2656="subsistence fisheries", "M", IF(OK2656="commercial","H",IF(OK2656="highly commercial","VH")))))</f>
        <v>M</v>
      </c>
      <c r="OT2656" s="18">
        <v>4.2899547211111404</v>
      </c>
      <c r="OU2656" s="69" t="s">
        <v>299</v>
      </c>
      <c r="OV2656" s="18">
        <v>0.267884528800233</v>
      </c>
      <c r="OW2656" s="69" t="s">
        <v>198</v>
      </c>
      <c r="OX2656" s="18">
        <v>5.4942923767925897</v>
      </c>
      <c r="OY2656" s="69" t="s">
        <v>299</v>
      </c>
      <c r="OZ2656" s="18">
        <v>24.106166682831201</v>
      </c>
      <c r="PA2656" s="69" t="s">
        <v>299</v>
      </c>
      <c r="PB2656" s="18">
        <v>4.5175043393487799</v>
      </c>
      <c r="PC2656" s="69" t="s">
        <v>299</v>
      </c>
      <c r="PD2656" s="69" t="s">
        <v>299</v>
      </c>
      <c r="PE2656" s="69" t="s">
        <v>198</v>
      </c>
      <c r="PF2656" s="18">
        <v>0.26807471497418101</v>
      </c>
      <c r="PG2656" s="69" t="s">
        <v>198</v>
      </c>
      <c r="PH2656" s="69" t="s">
        <v>198</v>
      </c>
      <c r="PI2656" s="69" t="s">
        <v>198</v>
      </c>
      <c r="PJ2656" s="18">
        <v>5.9691780821917799</v>
      </c>
      <c r="PK2656" s="69" t="s">
        <v>299</v>
      </c>
      <c r="PL2656" s="69" t="s">
        <v>299</v>
      </c>
      <c r="PM2656" s="69" t="s">
        <v>299</v>
      </c>
      <c r="PN2656" s="18">
        <v>26.0513700720382</v>
      </c>
      <c r="PO2656" s="69" t="s">
        <v>198</v>
      </c>
      <c r="PP2656" s="69" t="s">
        <v>198</v>
      </c>
      <c r="PQ2656" s="69" t="s">
        <v>198</v>
      </c>
      <c r="PR2656" s="18">
        <v>12.5728867413246</v>
      </c>
      <c r="PS2656" s="69" t="s">
        <v>299</v>
      </c>
      <c r="PT2656" s="18">
        <v>0.267884528800233</v>
      </c>
      <c r="PU2656" s="69" t="s">
        <v>198</v>
      </c>
      <c r="PV2656" s="18">
        <v>3.86239101462168</v>
      </c>
      <c r="PW2656" s="69" t="s">
        <v>198</v>
      </c>
      <c r="PX2656" s="18">
        <v>42.356164801610703</v>
      </c>
      <c r="PY2656" s="69" t="s">
        <v>299</v>
      </c>
      <c r="PZ2656" s="18">
        <v>4.1666671543905203</v>
      </c>
      <c r="QA2656" s="69" t="s">
        <v>299</v>
      </c>
      <c r="QB2656" s="18">
        <v>0.21289988739849799</v>
      </c>
      <c r="QC2656" s="69" t="s">
        <v>198</v>
      </c>
      <c r="QD2656" s="18">
        <v>5.4360728851736404</v>
      </c>
      <c r="QE2656" s="69" t="s">
        <v>299</v>
      </c>
      <c r="QF2656" s="18">
        <v>19.7534252846078</v>
      </c>
      <c r="QG2656" s="69" t="s">
        <v>198</v>
      </c>
      <c r="QH2656" s="18">
        <v>102.634323224629</v>
      </c>
      <c r="QI2656" s="69" t="s">
        <v>198</v>
      </c>
      <c r="QJ2656" s="18">
        <v>16.8620623758394</v>
      </c>
      <c r="QK2656" s="69" t="s">
        <v>198</v>
      </c>
    </row>
    <row r="2657" spans="1:453" s="18" customFormat="1" x14ac:dyDescent="0.25">
      <c r="A2657" s="2" t="s">
        <v>127</v>
      </c>
      <c r="B2657" s="2" t="s">
        <v>128</v>
      </c>
      <c r="C2657" s="2" t="s">
        <v>129</v>
      </c>
      <c r="D2657" s="2" t="s">
        <v>146</v>
      </c>
      <c r="E2657" s="2" t="s">
        <v>147</v>
      </c>
      <c r="F2657" s="58" t="s">
        <v>5664</v>
      </c>
      <c r="G2657" s="3" t="s">
        <v>4698</v>
      </c>
      <c r="H2657" s="58">
        <v>29101.962625</v>
      </c>
      <c r="I2657" s="58">
        <v>47544.390463999996</v>
      </c>
      <c r="J2657" s="60" t="str">
        <f t="shared" si="5776"/>
        <v>L</v>
      </c>
      <c r="K2657" s="60" t="str">
        <f t="shared" si="5777"/>
        <v>L</v>
      </c>
      <c r="L2657" s="60" t="str">
        <f t="shared" si="5778"/>
        <v>L</v>
      </c>
      <c r="M2657" s="60" t="str">
        <f t="shared" si="5779"/>
        <v>L</v>
      </c>
      <c r="N2657" s="2" t="s">
        <v>218</v>
      </c>
      <c r="O2657" s="4" t="s">
        <v>133</v>
      </c>
      <c r="P2657" s="2"/>
      <c r="Q2657" s="2"/>
      <c r="R2657" s="2"/>
      <c r="S2657" s="2"/>
      <c r="T2657" s="69" t="str">
        <f t="shared" si="5780"/>
        <v>U</v>
      </c>
      <c r="U2657" s="1" t="s">
        <v>207</v>
      </c>
      <c r="V2657" s="62" t="s">
        <v>4378</v>
      </c>
      <c r="W2657" s="2"/>
      <c r="X2657" s="4" t="s">
        <v>133</v>
      </c>
      <c r="Y2657" s="4" t="s">
        <v>198</v>
      </c>
      <c r="Z2657" s="69" t="str">
        <f t="shared" si="5781"/>
        <v>L</v>
      </c>
      <c r="AA2657" s="2" t="s">
        <v>199</v>
      </c>
      <c r="AB2657" s="4" t="s">
        <v>299</v>
      </c>
      <c r="AC2657" s="36">
        <v>10</v>
      </c>
      <c r="AD2657" s="38"/>
      <c r="AE2657" s="29"/>
      <c r="AF2657" s="29"/>
      <c r="AG2657" s="38"/>
      <c r="AH2657" s="38"/>
      <c r="AI2657" s="32"/>
      <c r="AJ2657" s="32"/>
      <c r="AK2657" s="32"/>
      <c r="AL2657" s="32"/>
      <c r="AM2657" s="32"/>
      <c r="AN2657" s="225"/>
      <c r="AO2657" s="228" t="s">
        <v>133</v>
      </c>
      <c r="AP2657" s="38"/>
      <c r="AQ2657" s="38"/>
      <c r="AR2657" s="38"/>
      <c r="AS2657" s="38"/>
      <c r="AT2657" s="38"/>
      <c r="AU2657" s="38"/>
      <c r="AV2657" s="53" t="s">
        <v>198</v>
      </c>
      <c r="AW2657" s="29"/>
      <c r="AX2657" s="53" t="str">
        <f t="shared" si="5878"/>
        <v>U</v>
      </c>
      <c r="AY2657" s="38"/>
      <c r="AZ2657" s="38"/>
      <c r="BA2657" s="38"/>
      <c r="BB2657" s="38"/>
      <c r="BC2657" s="38"/>
      <c r="BD2657" s="38"/>
      <c r="BE2657" s="38"/>
      <c r="BF2657" s="38"/>
      <c r="BG2657" s="2"/>
      <c r="BH2657" s="17" t="str">
        <f t="shared" si="5753"/>
        <v/>
      </c>
      <c r="BI2657" s="2"/>
      <c r="BJ2657" s="17" t="str">
        <f t="shared" si="5753"/>
        <v/>
      </c>
      <c r="BK2657" s="2" t="s">
        <v>8246</v>
      </c>
      <c r="BL2657" s="17">
        <f t="shared" si="5796"/>
        <v>1</v>
      </c>
      <c r="BM2657" s="2"/>
      <c r="BN2657" s="17" t="str">
        <f t="shared" si="5797"/>
        <v/>
      </c>
      <c r="BO2657" s="2"/>
      <c r="BP2657" s="17" t="str">
        <f t="shared" si="5798"/>
        <v/>
      </c>
      <c r="BQ2657" s="2"/>
      <c r="BR2657" s="17" t="str">
        <f t="shared" si="5799"/>
        <v/>
      </c>
      <c r="BS2657" s="2"/>
      <c r="BT2657" s="17" t="str">
        <f t="shared" si="5800"/>
        <v/>
      </c>
      <c r="BU2657" s="2"/>
      <c r="BV2657" s="17" t="str">
        <f t="shared" si="5801"/>
        <v/>
      </c>
      <c r="BW2657" s="2"/>
      <c r="BX2657" s="17" t="str">
        <f t="shared" si="5802"/>
        <v/>
      </c>
      <c r="BY2657" s="2"/>
      <c r="BZ2657" s="17" t="str">
        <f t="shared" si="5803"/>
        <v/>
      </c>
      <c r="CA2657" s="2"/>
      <c r="CB2657" s="17" t="str">
        <f t="shared" si="5804"/>
        <v/>
      </c>
      <c r="CC2657" s="2"/>
      <c r="CD2657" s="17" t="str">
        <f t="shared" si="5805"/>
        <v/>
      </c>
      <c r="CE2657" s="2"/>
      <c r="CF2657" s="17" t="str">
        <f t="shared" si="5806"/>
        <v/>
      </c>
      <c r="CG2657" s="2"/>
      <c r="CH2657" s="17" t="str">
        <f t="shared" si="5807"/>
        <v/>
      </c>
      <c r="CI2657" s="2"/>
      <c r="CJ2657" s="17" t="str">
        <f t="shared" si="5808"/>
        <v/>
      </c>
      <c r="CK2657" s="2"/>
      <c r="CL2657" s="17" t="str">
        <f t="shared" si="5809"/>
        <v/>
      </c>
      <c r="CM2657" s="2"/>
      <c r="CN2657" s="17" t="str">
        <f t="shared" si="5810"/>
        <v/>
      </c>
      <c r="CO2657" s="2"/>
      <c r="CP2657" s="17" t="str">
        <f t="shared" si="5811"/>
        <v/>
      </c>
      <c r="CQ2657" s="2"/>
      <c r="CR2657" s="17" t="str">
        <f t="shared" si="5812"/>
        <v/>
      </c>
      <c r="CS2657" s="2"/>
      <c r="CT2657" s="17" t="str">
        <f t="shared" si="5813"/>
        <v/>
      </c>
      <c r="CU2657" s="2"/>
      <c r="CV2657" s="17" t="str">
        <f t="shared" si="5814"/>
        <v/>
      </c>
      <c r="CW2657" s="2"/>
      <c r="CX2657" s="17" t="str">
        <f t="shared" si="5815"/>
        <v/>
      </c>
      <c r="CY2657" s="2"/>
      <c r="CZ2657" s="17" t="str">
        <f t="shared" si="5816"/>
        <v/>
      </c>
      <c r="DA2657" s="2"/>
      <c r="DB2657" s="17" t="str">
        <f t="shared" si="5817"/>
        <v/>
      </c>
      <c r="DC2657" s="2"/>
      <c r="DD2657" s="17" t="str">
        <f t="shared" si="5818"/>
        <v/>
      </c>
      <c r="DE2657" s="2"/>
      <c r="DF2657" s="17" t="str">
        <f t="shared" si="5819"/>
        <v/>
      </c>
      <c r="DG2657" s="2"/>
      <c r="DH2657" s="17" t="str">
        <f t="shared" si="5820"/>
        <v/>
      </c>
      <c r="DI2657" s="2"/>
      <c r="DJ2657" s="17" t="str">
        <f t="shared" si="5821"/>
        <v/>
      </c>
      <c r="DK2657" s="2"/>
      <c r="DL2657" s="17" t="str">
        <f t="shared" si="5822"/>
        <v/>
      </c>
      <c r="DM2657" s="2"/>
      <c r="DN2657" s="17" t="str">
        <f t="shared" si="5823"/>
        <v/>
      </c>
      <c r="DO2657" s="2"/>
      <c r="DP2657" s="17" t="str">
        <f t="shared" si="5824"/>
        <v/>
      </c>
      <c r="DQ2657" s="2"/>
      <c r="DR2657" s="17" t="str">
        <f t="shared" si="5825"/>
        <v/>
      </c>
      <c r="DS2657" s="2"/>
      <c r="DT2657" s="17" t="str">
        <f t="shared" si="5826"/>
        <v/>
      </c>
      <c r="DU2657" s="2"/>
      <c r="DV2657" s="17" t="str">
        <f t="shared" si="5827"/>
        <v/>
      </c>
      <c r="DW2657" s="2"/>
      <c r="DX2657" s="17" t="str">
        <f t="shared" si="5828"/>
        <v/>
      </c>
      <c r="DY2657" s="2"/>
      <c r="DZ2657" s="17" t="str">
        <f t="shared" si="5829"/>
        <v/>
      </c>
      <c r="EA2657" s="2"/>
      <c r="EB2657" s="17" t="str">
        <f t="shared" si="5830"/>
        <v/>
      </c>
      <c r="EC2657" s="2"/>
      <c r="ED2657" s="17" t="str">
        <f t="shared" si="5831"/>
        <v/>
      </c>
      <c r="EE2657" s="2"/>
      <c r="EF2657" s="17" t="str">
        <f t="shared" si="5832"/>
        <v/>
      </c>
      <c r="EG2657" s="2"/>
      <c r="EH2657" s="17" t="str">
        <f t="shared" si="5833"/>
        <v/>
      </c>
      <c r="EI2657" s="2"/>
      <c r="EJ2657" s="17" t="str">
        <f t="shared" si="5834"/>
        <v/>
      </c>
      <c r="EK2657" s="2"/>
      <c r="EL2657" s="17" t="str">
        <f t="shared" si="5835"/>
        <v/>
      </c>
      <c r="EM2657" s="2"/>
      <c r="EN2657" s="17" t="str">
        <f t="shared" si="5836"/>
        <v/>
      </c>
      <c r="EO2657" s="2"/>
      <c r="EP2657" s="17" t="str">
        <f t="shared" si="5837"/>
        <v/>
      </c>
      <c r="EQ2657" s="2"/>
      <c r="ER2657" s="17" t="str">
        <f t="shared" si="5838"/>
        <v/>
      </c>
      <c r="ES2657" s="2"/>
      <c r="ET2657" s="17" t="str">
        <f t="shared" si="5839"/>
        <v/>
      </c>
      <c r="EU2657" s="2"/>
      <c r="EV2657" s="17" t="str">
        <f t="shared" si="5840"/>
        <v/>
      </c>
      <c r="EW2657" s="2"/>
      <c r="EX2657" s="17" t="str">
        <f t="shared" si="5841"/>
        <v/>
      </c>
      <c r="EY2657" s="2"/>
      <c r="EZ2657" s="17" t="str">
        <f t="shared" si="5842"/>
        <v/>
      </c>
      <c r="FA2657" s="2"/>
      <c r="FB2657" s="17" t="str">
        <f t="shared" si="5843"/>
        <v/>
      </c>
      <c r="FC2657" s="2"/>
      <c r="FD2657" s="17" t="str">
        <f t="shared" si="5844"/>
        <v/>
      </c>
      <c r="FE2657" s="17" t="s">
        <v>7353</v>
      </c>
      <c r="FF2657" s="17" t="s">
        <v>7173</v>
      </c>
      <c r="FG2657" s="17" t="s">
        <v>7353</v>
      </c>
      <c r="FH2657" s="17" t="s">
        <v>7353</v>
      </c>
      <c r="FI2657" s="17" t="s">
        <v>7353</v>
      </c>
      <c r="FJ2657" s="17" t="s">
        <v>7353</v>
      </c>
      <c r="FK2657" s="17" t="s">
        <v>7353</v>
      </c>
      <c r="FL2657" s="17" t="s">
        <v>7353</v>
      </c>
      <c r="FM2657" s="2"/>
      <c r="FN2657" s="18">
        <f t="shared" si="5754"/>
        <v>1</v>
      </c>
      <c r="FO2657" s="18">
        <f t="shared" si="5880"/>
        <v>1</v>
      </c>
      <c r="FP2657" s="18">
        <f t="shared" si="5881"/>
        <v>1</v>
      </c>
      <c r="FQ2657" s="18">
        <f t="shared" si="5882"/>
        <v>0</v>
      </c>
      <c r="FR2657" s="18">
        <f t="shared" si="5755"/>
        <v>0</v>
      </c>
      <c r="FS2657" s="9" t="s">
        <v>198</v>
      </c>
      <c r="FT2657" s="2"/>
      <c r="FU2657" s="21" t="s">
        <v>198</v>
      </c>
      <c r="FV2657" s="2"/>
      <c r="FW2657" s="21" t="s">
        <v>198</v>
      </c>
      <c r="FX2657" s="18">
        <v>0</v>
      </c>
      <c r="FY2657" s="18">
        <v>0</v>
      </c>
      <c r="FZ2657" s="18">
        <f t="shared" si="5845"/>
        <v>0</v>
      </c>
      <c r="GA2657" s="18">
        <v>0</v>
      </c>
      <c r="GB2657" s="18">
        <v>0</v>
      </c>
      <c r="GC2657" s="2" t="s">
        <v>198</v>
      </c>
      <c r="GD2657" s="18">
        <f t="shared" si="5782"/>
        <v>0</v>
      </c>
      <c r="GE2657" s="2" t="s">
        <v>198</v>
      </c>
      <c r="GF2657" s="18">
        <f t="shared" si="5782"/>
        <v>0</v>
      </c>
      <c r="GG2657" s="2" t="s">
        <v>198</v>
      </c>
      <c r="GH2657" s="18">
        <f t="shared" si="5846"/>
        <v>0</v>
      </c>
      <c r="GI2657" s="2" t="s">
        <v>4378</v>
      </c>
      <c r="GJ2657" s="18">
        <f t="shared" si="5783"/>
        <v>1</v>
      </c>
      <c r="GK2657" s="2" t="s">
        <v>198</v>
      </c>
      <c r="GL2657" s="18">
        <f t="shared" si="5783"/>
        <v>2</v>
      </c>
      <c r="GM2657" s="228" t="s">
        <v>198</v>
      </c>
      <c r="GN2657" s="18">
        <f t="shared" si="5784"/>
        <v>2</v>
      </c>
      <c r="GO2657" s="2"/>
      <c r="GP2657" s="2"/>
      <c r="GQ2657" s="18" t="str">
        <f t="shared" si="5756"/>
        <v>L</v>
      </c>
      <c r="GR2657" s="18">
        <f t="shared" si="5785"/>
        <v>0</v>
      </c>
      <c r="GS2657" s="18">
        <f t="shared" si="5786"/>
        <v>5</v>
      </c>
      <c r="GT2657" s="21" t="str">
        <f t="shared" si="5787"/>
        <v>L</v>
      </c>
      <c r="GU2657" s="18" t="s">
        <v>2178</v>
      </c>
      <c r="GV2657" s="18" t="s">
        <v>6703</v>
      </c>
      <c r="GW2657" s="18" t="s">
        <v>516</v>
      </c>
      <c r="GX2657" s="18" t="s">
        <v>208</v>
      </c>
      <c r="GY2657" s="7" t="s">
        <v>1402</v>
      </c>
      <c r="GZ2657" s="18" t="s">
        <v>0</v>
      </c>
      <c r="HA2657" s="2"/>
      <c r="HB2657" s="21" t="s">
        <v>198</v>
      </c>
      <c r="HC2657" s="2"/>
      <c r="HD2657" s="21" t="str">
        <f t="shared" si="5788"/>
        <v>L</v>
      </c>
      <c r="HE2657" s="2"/>
      <c r="HF2657" s="21" t="s">
        <v>198</v>
      </c>
      <c r="HG2657" s="2" t="s">
        <v>7224</v>
      </c>
      <c r="HH2657" s="69" t="str">
        <f t="shared" si="5789"/>
        <v>H</v>
      </c>
      <c r="HI2657" s="2"/>
      <c r="HJ2657" s="2"/>
      <c r="HK2657" s="2"/>
      <c r="HL2657" s="2"/>
      <c r="HM2657" s="18" t="s">
        <v>7353</v>
      </c>
      <c r="HN2657" s="69" t="s">
        <v>133</v>
      </c>
      <c r="HO2657" s="2"/>
      <c r="HP2657" s="2"/>
      <c r="HQ2657" s="2"/>
      <c r="HR2657" s="2"/>
      <c r="HS2657" s="2"/>
      <c r="HT2657" s="2"/>
      <c r="HU2657" s="2"/>
      <c r="HV2657" s="2"/>
      <c r="HW2657" s="2"/>
      <c r="HX2657" s="2"/>
      <c r="HY2657" s="2"/>
      <c r="HZ2657" s="2"/>
      <c r="IA2657" s="21" t="s">
        <v>198</v>
      </c>
      <c r="IB2657" s="2"/>
      <c r="IC2657" s="21" t="s">
        <v>198</v>
      </c>
      <c r="ID2657" s="2"/>
      <c r="IE2657" s="2"/>
      <c r="IF2657" s="69" t="s">
        <v>133</v>
      </c>
      <c r="IG2657" s="2"/>
      <c r="IH2657" s="2"/>
      <c r="II2657" s="21" t="s">
        <v>198</v>
      </c>
      <c r="IJ2657" s="2"/>
      <c r="IK2657" s="21" t="s">
        <v>198</v>
      </c>
      <c r="IL2657" s="2"/>
      <c r="IM2657" s="21" t="s">
        <v>198</v>
      </c>
      <c r="IN2657" s="2"/>
      <c r="IO2657" s="21" t="s">
        <v>198</v>
      </c>
      <c r="IP2657" s="2"/>
      <c r="IQ2657" s="17" t="str">
        <f t="shared" si="5757"/>
        <v/>
      </c>
      <c r="IR2657" s="2"/>
      <c r="IS2657" s="17" t="str">
        <f t="shared" si="5757"/>
        <v/>
      </c>
      <c r="IT2657" s="2"/>
      <c r="IU2657" s="17" t="str">
        <f t="shared" si="5847"/>
        <v/>
      </c>
      <c r="IV2657" s="2"/>
      <c r="IW2657" s="2"/>
      <c r="IX2657" s="2"/>
      <c r="IY2657" s="2"/>
      <c r="IZ2657" s="72" t="str">
        <f t="shared" si="5758"/>
        <v/>
      </c>
      <c r="JA2657" s="72" t="str">
        <f t="shared" si="5759"/>
        <v/>
      </c>
      <c r="JB2657" s="2"/>
      <c r="JC2657" s="72" t="str">
        <f t="shared" si="5848"/>
        <v/>
      </c>
      <c r="JD2657" s="2"/>
      <c r="JE2657" s="72" t="str">
        <f t="shared" si="5849"/>
        <v/>
      </c>
      <c r="JF2657" s="2"/>
      <c r="JG2657" s="2"/>
      <c r="JH2657" s="2"/>
      <c r="JI2657" s="72" t="str">
        <f t="shared" si="5752"/>
        <v/>
      </c>
      <c r="JJ2657" s="72" t="str">
        <f t="shared" si="5760"/>
        <v/>
      </c>
      <c r="JK2657" s="2"/>
      <c r="JL2657" s="17" t="str">
        <f t="shared" si="5850"/>
        <v/>
      </c>
      <c r="JM2657" s="2"/>
      <c r="JN2657" s="17" t="str">
        <f t="shared" si="5851"/>
        <v/>
      </c>
      <c r="JO2657" s="2"/>
      <c r="JP2657" s="17" t="str">
        <f t="shared" si="5852"/>
        <v/>
      </c>
      <c r="JQ2657" s="2"/>
      <c r="JR2657" s="17" t="str">
        <f t="shared" si="5853"/>
        <v/>
      </c>
      <c r="JS2657" s="2"/>
      <c r="JT2657" s="17" t="str">
        <f t="shared" si="5854"/>
        <v/>
      </c>
      <c r="JU2657" s="2"/>
      <c r="JV2657" s="17" t="str">
        <f t="shared" si="5855"/>
        <v/>
      </c>
      <c r="JW2657" s="2"/>
      <c r="JX2657" s="17" t="str">
        <f t="shared" si="5856"/>
        <v/>
      </c>
      <c r="JY2657" s="2"/>
      <c r="JZ2657" s="2"/>
      <c r="KA2657" s="2"/>
      <c r="KB2657" s="2"/>
      <c r="KC2657" s="2"/>
      <c r="KD2657" s="72" t="str">
        <f t="shared" si="5761"/>
        <v/>
      </c>
      <c r="KE2657" s="72" t="str">
        <f t="shared" si="5762"/>
        <v/>
      </c>
      <c r="KF2657" s="2"/>
      <c r="KG2657" s="72" t="str">
        <f t="shared" si="5857"/>
        <v/>
      </c>
      <c r="KH2657" s="2"/>
      <c r="KI2657" s="72" t="str">
        <f t="shared" si="5858"/>
        <v/>
      </c>
      <c r="KJ2657" s="2"/>
      <c r="KK2657" s="72" t="str">
        <f t="shared" si="5859"/>
        <v/>
      </c>
      <c r="KL2657" s="72"/>
      <c r="KM2657" s="70" t="s">
        <v>138</v>
      </c>
      <c r="KN2657" s="70"/>
      <c r="KO2657" s="70" t="s">
        <v>138</v>
      </c>
      <c r="KP2657" s="70"/>
      <c r="KQ2657" s="70" t="s">
        <v>138</v>
      </c>
      <c r="KR2657" s="70"/>
      <c r="KS2657" s="72">
        <f t="shared" si="5790"/>
        <v>1</v>
      </c>
      <c r="KT2657" s="2"/>
      <c r="KU2657" s="72" t="str">
        <f t="shared" si="5860"/>
        <v/>
      </c>
      <c r="KV2657" s="2"/>
      <c r="KW2657" s="2"/>
      <c r="KX2657" s="72" t="str">
        <f t="shared" si="5763"/>
        <v/>
      </c>
      <c r="KY2657" s="2"/>
      <c r="KZ2657" s="2"/>
      <c r="LA2657" s="2"/>
      <c r="LB2657" s="72" t="str">
        <f t="shared" si="5764"/>
        <v/>
      </c>
      <c r="LC2657" s="2"/>
      <c r="LD2657" s="17" t="str">
        <f t="shared" si="5861"/>
        <v/>
      </c>
      <c r="LE2657" s="2"/>
      <c r="LF2657" s="17" t="str">
        <f t="shared" si="5862"/>
        <v/>
      </c>
      <c r="LG2657" s="2"/>
      <c r="LH2657" s="17" t="str">
        <f t="shared" si="5863"/>
        <v/>
      </c>
      <c r="LI2657" s="2"/>
      <c r="LJ2657" s="17" t="str">
        <f t="shared" si="5864"/>
        <v/>
      </c>
      <c r="LK2657" s="2"/>
      <c r="LL2657" s="17" t="str">
        <f t="shared" si="5865"/>
        <v/>
      </c>
      <c r="LM2657" s="2"/>
      <c r="LN2657" s="17" t="str">
        <f t="shared" si="5866"/>
        <v/>
      </c>
      <c r="LO2657" s="2"/>
      <c r="LP2657" s="17" t="str">
        <f t="shared" si="5867"/>
        <v/>
      </c>
      <c r="LQ2657" s="2"/>
      <c r="LR2657" s="17" t="str">
        <f t="shared" si="5868"/>
        <v/>
      </c>
      <c r="LS2657" s="2"/>
      <c r="LT2657" s="17" t="str">
        <f t="shared" si="5869"/>
        <v/>
      </c>
      <c r="LU2657" s="2"/>
      <c r="LV2657" s="17" t="str">
        <f t="shared" si="5870"/>
        <v/>
      </c>
      <c r="LW2657" s="2"/>
      <c r="LX2657" s="17" t="str">
        <f t="shared" si="5871"/>
        <v/>
      </c>
      <c r="LY2657" s="2"/>
      <c r="LZ2657" s="17" t="str">
        <f t="shared" si="5872"/>
        <v/>
      </c>
      <c r="MA2657" s="2"/>
      <c r="MB2657" s="17" t="str">
        <f t="shared" si="5791"/>
        <v/>
      </c>
      <c r="MC2657" s="2"/>
      <c r="MD2657" s="17" t="str">
        <f t="shared" si="5765"/>
        <v/>
      </c>
      <c r="ME2657" s="2"/>
      <c r="MF2657" s="17" t="str">
        <f t="shared" si="5873"/>
        <v/>
      </c>
      <c r="MG2657" s="2"/>
      <c r="MH2657" s="17" t="str">
        <f t="shared" si="5874"/>
        <v/>
      </c>
      <c r="MI2657" s="2"/>
      <c r="MJ2657" s="17" t="str">
        <f t="shared" si="5875"/>
        <v/>
      </c>
      <c r="MK2657" s="1"/>
      <c r="ML2657" s="17"/>
      <c r="MM2657" s="1"/>
      <c r="MN2657" s="69">
        <f t="shared" si="5792"/>
        <v>1</v>
      </c>
      <c r="MO2657" s="21" t="str">
        <f t="shared" si="5793"/>
        <v>L</v>
      </c>
      <c r="MP2657" s="2"/>
      <c r="MQ2657" s="17" t="str">
        <f t="shared" si="5766"/>
        <v/>
      </c>
      <c r="MR2657" s="2"/>
      <c r="MS2657" s="17" t="str">
        <f t="shared" si="5767"/>
        <v/>
      </c>
      <c r="MT2657" s="2"/>
      <c r="MU2657" s="17" t="str">
        <f t="shared" si="5768"/>
        <v/>
      </c>
      <c r="MV2657" s="2"/>
      <c r="MW2657" s="17" t="str">
        <f t="shared" si="5769"/>
        <v/>
      </c>
      <c r="MX2657" s="2"/>
      <c r="MY2657" s="17" t="str">
        <f t="shared" si="5770"/>
        <v/>
      </c>
      <c r="MZ2657" s="2"/>
      <c r="NA2657" s="17" t="str">
        <f t="shared" si="5771"/>
        <v/>
      </c>
      <c r="NB2657" s="2"/>
      <c r="NC2657" s="17" t="str">
        <f t="shared" si="5772"/>
        <v/>
      </c>
      <c r="ND2657" s="2"/>
      <c r="NE2657" s="2"/>
      <c r="NF2657" s="2"/>
      <c r="NG2657" s="2"/>
      <c r="NH2657" s="18" t="str">
        <f t="shared" si="5773"/>
        <v/>
      </c>
      <c r="NI2657" s="18" t="str">
        <f t="shared" si="5774"/>
        <v/>
      </c>
      <c r="NM2657" s="18" t="str">
        <f t="shared" si="5743"/>
        <v/>
      </c>
      <c r="NN2657" s="18" t="str">
        <f t="shared" si="5742"/>
        <v/>
      </c>
      <c r="NO2657" s="21">
        <f t="shared" si="5775"/>
        <v>0</v>
      </c>
      <c r="NP2657" s="21" t="str">
        <f t="shared" si="5794"/>
        <v>L</v>
      </c>
      <c r="NQ2657" s="2"/>
      <c r="NR2657" s="2"/>
      <c r="NS2657" s="2" t="s">
        <v>143</v>
      </c>
      <c r="NT2657" s="2" t="s">
        <v>201</v>
      </c>
      <c r="NU2657" s="2"/>
      <c r="NV2657" s="2"/>
      <c r="NW2657" s="2"/>
      <c r="NX2657" s="18">
        <f t="shared" si="5876"/>
        <v>0</v>
      </c>
      <c r="NY2657" s="2">
        <f t="shared" si="5747"/>
        <v>0</v>
      </c>
      <c r="NZ2657" s="2">
        <f t="shared" si="5748"/>
        <v>1</v>
      </c>
      <c r="OA2657" s="2">
        <f t="shared" si="5749"/>
        <v>0</v>
      </c>
      <c r="OB2657" s="2">
        <f t="shared" si="5750"/>
        <v>0</v>
      </c>
      <c r="OC2657" s="2">
        <f t="shared" si="5751"/>
        <v>0</v>
      </c>
      <c r="OD2657" s="17">
        <f t="shared" si="5746"/>
        <v>1</v>
      </c>
      <c r="OE2657" s="20">
        <f t="shared" si="5795"/>
        <v>0</v>
      </c>
      <c r="OF2657" s="69" t="str">
        <f>IF(OE2657=0,"L",IF(OE2657=1,"L",IF(OE2657=2,"H",IF(OE2657=3,"H",IF(OE2657=4,"H",IF(OE2657=5,"H"))))))</f>
        <v>L</v>
      </c>
      <c r="OG2657" s="123"/>
      <c r="OH2657" s="21" t="str">
        <f t="shared" si="5879"/>
        <v>H</v>
      </c>
      <c r="OI2657" s="69" t="str">
        <f t="shared" si="5877"/>
        <v>L</v>
      </c>
      <c r="OJ2657" s="2"/>
      <c r="OK2657" s="2"/>
      <c r="OL2657" s="2"/>
      <c r="OM2657" s="2"/>
      <c r="ON2657" s="2"/>
      <c r="OO2657" s="2"/>
      <c r="OP2657" s="2"/>
      <c r="OQ2657" s="2">
        <v>0</v>
      </c>
      <c r="OR2657" s="2"/>
      <c r="OS2657" s="19" t="str">
        <f>IF(OK2657="","NF",IF(OK2657=" ","NF",IF(OK2657="subsistence fisheries", "M", IF(OK2657="commercial","H",IF(OK2657="highly commercial","VH")))))</f>
        <v>NF</v>
      </c>
      <c r="OT2657" s="18">
        <v>4.2899547211111404</v>
      </c>
      <c r="OU2657" s="69" t="s">
        <v>299</v>
      </c>
      <c r="OV2657" s="18">
        <v>0.267884528800233</v>
      </c>
      <c r="OW2657" s="69" t="s">
        <v>198</v>
      </c>
      <c r="OX2657" s="18">
        <v>5.4942923767925897</v>
      </c>
      <c r="OY2657" s="69" t="s">
        <v>299</v>
      </c>
      <c r="OZ2657" s="18">
        <v>24.106166682831201</v>
      </c>
      <c r="PA2657" s="69" t="s">
        <v>299</v>
      </c>
      <c r="PB2657" s="18">
        <v>4.5175043393487799</v>
      </c>
      <c r="PC2657" s="69" t="s">
        <v>299</v>
      </c>
      <c r="PD2657" s="69" t="s">
        <v>299</v>
      </c>
      <c r="PE2657" s="69" t="s">
        <v>198</v>
      </c>
      <c r="PF2657" s="18">
        <v>0.26807471497418101</v>
      </c>
      <c r="PG2657" s="69" t="s">
        <v>198</v>
      </c>
      <c r="PH2657" s="69" t="s">
        <v>198</v>
      </c>
      <c r="PI2657" s="69" t="s">
        <v>198</v>
      </c>
      <c r="PJ2657" s="18">
        <v>5.9691780821917799</v>
      </c>
      <c r="PK2657" s="69" t="s">
        <v>299</v>
      </c>
      <c r="PL2657" s="69" t="s">
        <v>299</v>
      </c>
      <c r="PM2657" s="69" t="s">
        <v>299</v>
      </c>
      <c r="PN2657" s="18">
        <v>26.0513700720382</v>
      </c>
      <c r="PO2657" s="69" t="s">
        <v>198</v>
      </c>
      <c r="PP2657" s="69" t="s">
        <v>198</v>
      </c>
      <c r="PQ2657" s="69" t="s">
        <v>198</v>
      </c>
      <c r="PR2657" s="18">
        <v>12.5728867413246</v>
      </c>
      <c r="PS2657" s="69" t="s">
        <v>299</v>
      </c>
      <c r="PT2657" s="18">
        <v>0.267884528800233</v>
      </c>
      <c r="PU2657" s="69" t="s">
        <v>198</v>
      </c>
      <c r="PV2657" s="18">
        <v>3.86239101462168</v>
      </c>
      <c r="PW2657" s="69" t="s">
        <v>198</v>
      </c>
      <c r="PX2657" s="18">
        <v>42.356164801610703</v>
      </c>
      <c r="PY2657" s="69" t="s">
        <v>299</v>
      </c>
      <c r="PZ2657" s="18">
        <v>4.1666671543905203</v>
      </c>
      <c r="QA2657" s="69" t="s">
        <v>299</v>
      </c>
      <c r="QB2657" s="18">
        <v>0.21289988739849799</v>
      </c>
      <c r="QC2657" s="69" t="s">
        <v>198</v>
      </c>
      <c r="QD2657" s="18">
        <v>5.4360728851736404</v>
      </c>
      <c r="QE2657" s="69" t="s">
        <v>299</v>
      </c>
      <c r="QF2657" s="18">
        <v>19.7534252846078</v>
      </c>
      <c r="QG2657" s="69" t="s">
        <v>198</v>
      </c>
      <c r="QH2657" s="18">
        <v>102.634323224629</v>
      </c>
      <c r="QI2657" s="69" t="s">
        <v>198</v>
      </c>
      <c r="QJ2657" s="18">
        <v>16.8620623758394</v>
      </c>
      <c r="QK2657" s="69" t="s">
        <v>198</v>
      </c>
    </row>
    <row r="2658" spans="1:453" s="18" customFormat="1" x14ac:dyDescent="0.25">
      <c r="A2658" s="2" t="s">
        <v>127</v>
      </c>
      <c r="B2658" s="2" t="s">
        <v>128</v>
      </c>
      <c r="C2658" s="2" t="s">
        <v>129</v>
      </c>
      <c r="D2658" s="2" t="s">
        <v>146</v>
      </c>
      <c r="E2658" s="2" t="s">
        <v>147</v>
      </c>
      <c r="F2658" s="58" t="s">
        <v>5665</v>
      </c>
      <c r="G2658" s="3" t="s">
        <v>4698</v>
      </c>
      <c r="H2658" s="58">
        <v>29101.962625</v>
      </c>
      <c r="I2658" s="58">
        <v>47544.390463999996</v>
      </c>
      <c r="J2658" s="60" t="str">
        <f t="shared" si="5776"/>
        <v>L</v>
      </c>
      <c r="K2658" s="60" t="str">
        <f t="shared" si="5777"/>
        <v>L</v>
      </c>
      <c r="L2658" s="60" t="str">
        <f t="shared" si="5778"/>
        <v>L</v>
      </c>
      <c r="M2658" s="60" t="str">
        <f t="shared" si="5779"/>
        <v>L</v>
      </c>
      <c r="N2658" s="2" t="s">
        <v>132</v>
      </c>
      <c r="O2658" s="4" t="s">
        <v>198</v>
      </c>
      <c r="P2658" s="2">
        <v>0</v>
      </c>
      <c r="Q2658" s="2">
        <v>10</v>
      </c>
      <c r="R2658" s="2">
        <v>10</v>
      </c>
      <c r="S2658" s="2">
        <v>5</v>
      </c>
      <c r="T2658" s="69" t="str">
        <f t="shared" si="5780"/>
        <v>L</v>
      </c>
      <c r="U2658" s="1" t="s">
        <v>134</v>
      </c>
      <c r="V2658" s="62" t="s">
        <v>198</v>
      </c>
      <c r="W2658" s="2"/>
      <c r="X2658" s="4" t="s">
        <v>133</v>
      </c>
      <c r="Y2658" s="4" t="s">
        <v>198</v>
      </c>
      <c r="Z2658" s="69" t="str">
        <f t="shared" si="5781"/>
        <v>L</v>
      </c>
      <c r="AA2658" s="2" t="s">
        <v>199</v>
      </c>
      <c r="AB2658" s="4" t="s">
        <v>299</v>
      </c>
      <c r="AC2658" s="36">
        <v>11.5</v>
      </c>
      <c r="AD2658" s="38"/>
      <c r="AE2658" s="29"/>
      <c r="AF2658" s="29"/>
      <c r="AG2658" s="38"/>
      <c r="AH2658" s="38"/>
      <c r="AI2658" s="32"/>
      <c r="AJ2658" s="32"/>
      <c r="AK2658" s="32"/>
      <c r="AL2658" s="32"/>
      <c r="AM2658" s="32"/>
      <c r="AN2658" s="225"/>
      <c r="AO2658" s="228" t="s">
        <v>133</v>
      </c>
      <c r="AP2658" s="38"/>
      <c r="AQ2658" s="38"/>
      <c r="AR2658" s="38"/>
      <c r="AS2658" s="38"/>
      <c r="AT2658" s="38"/>
      <c r="AU2658" s="38"/>
      <c r="AV2658" s="53" t="s">
        <v>198</v>
      </c>
      <c r="AW2658" s="29"/>
      <c r="AX2658" s="53" t="str">
        <f t="shared" si="5878"/>
        <v>U</v>
      </c>
      <c r="AY2658" s="38"/>
      <c r="AZ2658" s="38"/>
      <c r="BA2658" s="38"/>
      <c r="BB2658" s="38"/>
      <c r="BC2658" s="38"/>
      <c r="BD2658" s="38"/>
      <c r="BE2658" s="38"/>
      <c r="BF2658" s="38"/>
      <c r="BG2658" s="2"/>
      <c r="BH2658" s="17" t="str">
        <f t="shared" si="5753"/>
        <v/>
      </c>
      <c r="BI2658" s="2"/>
      <c r="BJ2658" s="17" t="str">
        <f t="shared" si="5753"/>
        <v/>
      </c>
      <c r="BK2658" s="2"/>
      <c r="BL2658" s="17" t="str">
        <f t="shared" si="5796"/>
        <v/>
      </c>
      <c r="BM2658" s="2"/>
      <c r="BN2658" s="17" t="str">
        <f t="shared" si="5797"/>
        <v/>
      </c>
      <c r="BO2658" s="2"/>
      <c r="BP2658" s="17" t="str">
        <f t="shared" si="5798"/>
        <v/>
      </c>
      <c r="BQ2658" s="2"/>
      <c r="BR2658" s="17" t="str">
        <f t="shared" si="5799"/>
        <v/>
      </c>
      <c r="BS2658" s="2"/>
      <c r="BT2658" s="17" t="str">
        <f t="shared" si="5800"/>
        <v/>
      </c>
      <c r="BU2658" s="2"/>
      <c r="BV2658" s="17" t="str">
        <f t="shared" si="5801"/>
        <v/>
      </c>
      <c r="BW2658" s="2"/>
      <c r="BX2658" s="17" t="str">
        <f t="shared" si="5802"/>
        <v/>
      </c>
      <c r="BY2658" s="2"/>
      <c r="BZ2658" s="17" t="str">
        <f t="shared" si="5803"/>
        <v/>
      </c>
      <c r="CA2658" s="2"/>
      <c r="CB2658" s="17" t="str">
        <f t="shared" si="5804"/>
        <v/>
      </c>
      <c r="CC2658" s="2"/>
      <c r="CD2658" s="17" t="str">
        <f t="shared" si="5805"/>
        <v/>
      </c>
      <c r="CE2658" s="2"/>
      <c r="CF2658" s="17" t="str">
        <f t="shared" si="5806"/>
        <v/>
      </c>
      <c r="CG2658" s="2"/>
      <c r="CH2658" s="17" t="str">
        <f t="shared" si="5807"/>
        <v/>
      </c>
      <c r="CI2658" s="2"/>
      <c r="CJ2658" s="17" t="str">
        <f t="shared" si="5808"/>
        <v/>
      </c>
      <c r="CK2658" s="2"/>
      <c r="CL2658" s="17" t="str">
        <f t="shared" si="5809"/>
        <v/>
      </c>
      <c r="CM2658" s="2"/>
      <c r="CN2658" s="17" t="str">
        <f t="shared" si="5810"/>
        <v/>
      </c>
      <c r="CO2658" s="2"/>
      <c r="CP2658" s="17" t="str">
        <f t="shared" si="5811"/>
        <v/>
      </c>
      <c r="CQ2658" s="2"/>
      <c r="CR2658" s="17" t="str">
        <f t="shared" si="5812"/>
        <v/>
      </c>
      <c r="CS2658" s="2"/>
      <c r="CT2658" s="17" t="str">
        <f t="shared" si="5813"/>
        <v/>
      </c>
      <c r="CU2658" s="2"/>
      <c r="CV2658" s="17" t="str">
        <f t="shared" si="5814"/>
        <v/>
      </c>
      <c r="CW2658" s="2"/>
      <c r="CX2658" s="17" t="str">
        <f t="shared" si="5815"/>
        <v/>
      </c>
      <c r="CY2658" s="2"/>
      <c r="CZ2658" s="17" t="str">
        <f t="shared" si="5816"/>
        <v/>
      </c>
      <c r="DA2658" s="2"/>
      <c r="DB2658" s="17" t="str">
        <f t="shared" si="5817"/>
        <v/>
      </c>
      <c r="DC2658" s="2"/>
      <c r="DD2658" s="17" t="str">
        <f t="shared" si="5818"/>
        <v/>
      </c>
      <c r="DE2658" s="2"/>
      <c r="DF2658" s="17" t="str">
        <f t="shared" si="5819"/>
        <v/>
      </c>
      <c r="DG2658" s="2"/>
      <c r="DH2658" s="17" t="str">
        <f t="shared" si="5820"/>
        <v/>
      </c>
      <c r="DI2658" s="2"/>
      <c r="DJ2658" s="17" t="str">
        <f t="shared" si="5821"/>
        <v/>
      </c>
      <c r="DK2658" s="2"/>
      <c r="DL2658" s="17" t="str">
        <f t="shared" si="5822"/>
        <v/>
      </c>
      <c r="DM2658" s="2"/>
      <c r="DN2658" s="17" t="str">
        <f t="shared" si="5823"/>
        <v/>
      </c>
      <c r="DO2658" s="2"/>
      <c r="DP2658" s="17" t="str">
        <f t="shared" si="5824"/>
        <v/>
      </c>
      <c r="DQ2658" s="2"/>
      <c r="DR2658" s="17" t="str">
        <f t="shared" si="5825"/>
        <v/>
      </c>
      <c r="DS2658" s="2"/>
      <c r="DT2658" s="17" t="str">
        <f t="shared" si="5826"/>
        <v/>
      </c>
      <c r="DU2658" s="2" t="s">
        <v>8249</v>
      </c>
      <c r="DV2658" s="17">
        <f t="shared" si="5827"/>
        <v>1</v>
      </c>
      <c r="DW2658" s="2"/>
      <c r="DX2658" s="17" t="str">
        <f t="shared" si="5828"/>
        <v/>
      </c>
      <c r="DY2658" s="2"/>
      <c r="DZ2658" s="17" t="str">
        <f t="shared" si="5829"/>
        <v/>
      </c>
      <c r="EA2658" s="2"/>
      <c r="EB2658" s="17" t="str">
        <f t="shared" si="5830"/>
        <v/>
      </c>
      <c r="EC2658" s="2"/>
      <c r="ED2658" s="17" t="str">
        <f t="shared" si="5831"/>
        <v/>
      </c>
      <c r="EE2658" s="2"/>
      <c r="EF2658" s="17" t="str">
        <f t="shared" si="5832"/>
        <v/>
      </c>
      <c r="EG2658" s="2"/>
      <c r="EH2658" s="17" t="str">
        <f t="shared" si="5833"/>
        <v/>
      </c>
      <c r="EI2658" s="2"/>
      <c r="EJ2658" s="17" t="str">
        <f t="shared" si="5834"/>
        <v/>
      </c>
      <c r="EK2658" s="2"/>
      <c r="EL2658" s="17" t="str">
        <f t="shared" si="5835"/>
        <v/>
      </c>
      <c r="EM2658" s="2"/>
      <c r="EN2658" s="17" t="str">
        <f t="shared" si="5836"/>
        <v/>
      </c>
      <c r="EO2658" s="2"/>
      <c r="EP2658" s="17" t="str">
        <f t="shared" si="5837"/>
        <v/>
      </c>
      <c r="EQ2658" s="2"/>
      <c r="ER2658" s="17" t="str">
        <f t="shared" si="5838"/>
        <v/>
      </c>
      <c r="ES2658" s="2"/>
      <c r="ET2658" s="17" t="str">
        <f t="shared" si="5839"/>
        <v/>
      </c>
      <c r="EU2658" s="2"/>
      <c r="EV2658" s="17" t="str">
        <f t="shared" si="5840"/>
        <v/>
      </c>
      <c r="EW2658" s="2"/>
      <c r="EX2658" s="17" t="str">
        <f t="shared" si="5841"/>
        <v/>
      </c>
      <c r="EY2658" s="2"/>
      <c r="EZ2658" s="17" t="str">
        <f t="shared" si="5842"/>
        <v/>
      </c>
      <c r="FA2658" s="2"/>
      <c r="FB2658" s="17" t="str">
        <f t="shared" si="5843"/>
        <v/>
      </c>
      <c r="FC2658" s="2"/>
      <c r="FD2658" s="17" t="str">
        <f t="shared" si="5844"/>
        <v/>
      </c>
      <c r="FE2658" s="17" t="s">
        <v>7353</v>
      </c>
      <c r="FF2658" s="17" t="s">
        <v>7353</v>
      </c>
      <c r="FG2658" s="17" t="s">
        <v>7353</v>
      </c>
      <c r="FH2658" s="17" t="s">
        <v>7353</v>
      </c>
      <c r="FI2658" s="17" t="s">
        <v>7353</v>
      </c>
      <c r="FJ2658" s="17" t="s">
        <v>7353</v>
      </c>
      <c r="FK2658" s="17" t="s">
        <v>7353</v>
      </c>
      <c r="FL2658" s="17" t="s">
        <v>7353</v>
      </c>
      <c r="FM2658" s="2" t="s">
        <v>2489</v>
      </c>
      <c r="FN2658" s="18">
        <f t="shared" si="5754"/>
        <v>0</v>
      </c>
      <c r="FO2658" s="18">
        <f t="shared" si="5880"/>
        <v>0</v>
      </c>
      <c r="FP2658" s="18">
        <f t="shared" si="5881"/>
        <v>1</v>
      </c>
      <c r="FQ2658" s="18">
        <f t="shared" si="5882"/>
        <v>1</v>
      </c>
      <c r="FR2658" s="18">
        <f t="shared" si="5755"/>
        <v>1</v>
      </c>
      <c r="FS2658" s="9" t="s">
        <v>299</v>
      </c>
      <c r="FT2658" s="2"/>
      <c r="FU2658" s="21" t="s">
        <v>198</v>
      </c>
      <c r="FV2658" s="2"/>
      <c r="FW2658" s="21" t="s">
        <v>198</v>
      </c>
      <c r="FX2658" s="18">
        <v>0</v>
      </c>
      <c r="FY2658" s="18">
        <v>0</v>
      </c>
      <c r="FZ2658" s="18">
        <f t="shared" si="5845"/>
        <v>0</v>
      </c>
      <c r="GA2658" s="18">
        <v>0</v>
      </c>
      <c r="GB2658" s="18">
        <v>0</v>
      </c>
      <c r="GC2658" s="2" t="s">
        <v>198</v>
      </c>
      <c r="GD2658" s="18">
        <f t="shared" si="5782"/>
        <v>0</v>
      </c>
      <c r="GE2658" s="2" t="s">
        <v>299</v>
      </c>
      <c r="GF2658" s="18">
        <f t="shared" si="5782"/>
        <v>2</v>
      </c>
      <c r="GG2658" s="2" t="s">
        <v>198</v>
      </c>
      <c r="GH2658" s="18">
        <f t="shared" si="5846"/>
        <v>0</v>
      </c>
      <c r="GI2658" s="2" t="s">
        <v>4378</v>
      </c>
      <c r="GJ2658" s="18">
        <f t="shared" si="5783"/>
        <v>1</v>
      </c>
      <c r="GK2658" s="2" t="s">
        <v>198</v>
      </c>
      <c r="GL2658" s="18">
        <f t="shared" si="5783"/>
        <v>2</v>
      </c>
      <c r="GM2658" s="228" t="s">
        <v>198</v>
      </c>
      <c r="GN2658" s="18">
        <f t="shared" si="5784"/>
        <v>2</v>
      </c>
      <c r="GO2658" s="2"/>
      <c r="GP2658" s="2"/>
      <c r="GQ2658" s="18" t="str">
        <f t="shared" si="5756"/>
        <v>L</v>
      </c>
      <c r="GR2658" s="18">
        <f t="shared" si="5785"/>
        <v>0</v>
      </c>
      <c r="GS2658" s="18">
        <f t="shared" si="5786"/>
        <v>7</v>
      </c>
      <c r="GT2658" s="21" t="str">
        <f t="shared" si="5787"/>
        <v>H</v>
      </c>
      <c r="GY2658" s="2"/>
      <c r="GZ2658" s="18" t="s">
        <v>0</v>
      </c>
      <c r="HA2658" s="2"/>
      <c r="HB2658" s="21" t="s">
        <v>133</v>
      </c>
      <c r="HC2658" s="2"/>
      <c r="HD2658" s="21" t="str">
        <f t="shared" si="5788"/>
        <v>L</v>
      </c>
      <c r="HE2658" s="2"/>
      <c r="HF2658" s="21" t="s">
        <v>198</v>
      </c>
      <c r="HG2658" s="2"/>
      <c r="HH2658" s="69" t="str">
        <f t="shared" si="5789"/>
        <v>L</v>
      </c>
      <c r="HI2658" s="2"/>
      <c r="HJ2658" s="2"/>
      <c r="HK2658" s="2">
        <v>5</v>
      </c>
      <c r="HL2658" s="2" t="s">
        <v>8966</v>
      </c>
      <c r="HM2658" s="18" t="s">
        <v>7380</v>
      </c>
      <c r="HN2658" s="69" t="s">
        <v>198</v>
      </c>
      <c r="HO2658" s="2"/>
      <c r="HP2658" s="2"/>
      <c r="HQ2658" s="2"/>
      <c r="HR2658" s="2"/>
      <c r="HS2658" s="2" t="s">
        <v>2899</v>
      </c>
      <c r="HT2658" s="2"/>
      <c r="HU2658" s="2"/>
      <c r="HV2658" s="2"/>
      <c r="HW2658" s="2"/>
      <c r="HX2658" s="2"/>
      <c r="HY2658" s="2"/>
      <c r="HZ2658" s="2"/>
      <c r="IA2658" s="21" t="s">
        <v>198</v>
      </c>
      <c r="IB2658" s="2"/>
      <c r="IC2658" s="21" t="s">
        <v>198</v>
      </c>
      <c r="ID2658" s="2"/>
      <c r="IE2658" s="2"/>
      <c r="IF2658" s="69" t="s">
        <v>133</v>
      </c>
      <c r="IG2658" s="2"/>
      <c r="IH2658" s="2"/>
      <c r="II2658" s="21" t="s">
        <v>198</v>
      </c>
      <c r="IJ2658" s="2"/>
      <c r="IK2658" s="21" t="s">
        <v>198</v>
      </c>
      <c r="IL2658" s="2"/>
      <c r="IM2658" s="21" t="s">
        <v>198</v>
      </c>
      <c r="IN2658" s="2"/>
      <c r="IO2658" s="21" t="s">
        <v>198</v>
      </c>
      <c r="IP2658" s="2"/>
      <c r="IQ2658" s="17" t="str">
        <f t="shared" si="5757"/>
        <v/>
      </c>
      <c r="IR2658" s="2"/>
      <c r="IS2658" s="17" t="str">
        <f t="shared" si="5757"/>
        <v/>
      </c>
      <c r="IT2658" s="2"/>
      <c r="IU2658" s="17" t="str">
        <f t="shared" si="5847"/>
        <v/>
      </c>
      <c r="IV2658" s="2"/>
      <c r="IW2658" s="2"/>
      <c r="IX2658" s="2"/>
      <c r="IY2658" s="2"/>
      <c r="IZ2658" s="72" t="str">
        <f t="shared" si="5758"/>
        <v/>
      </c>
      <c r="JA2658" s="72" t="str">
        <f t="shared" si="5759"/>
        <v/>
      </c>
      <c r="JB2658" s="2"/>
      <c r="JC2658" s="72" t="str">
        <f t="shared" si="5848"/>
        <v/>
      </c>
      <c r="JD2658" s="2"/>
      <c r="JE2658" s="72" t="str">
        <f t="shared" si="5849"/>
        <v/>
      </c>
      <c r="JF2658" s="2"/>
      <c r="JG2658" s="2"/>
      <c r="JH2658" s="2"/>
      <c r="JI2658" s="72" t="str">
        <f t="shared" si="5752"/>
        <v/>
      </c>
      <c r="JJ2658" s="72" t="str">
        <f t="shared" si="5760"/>
        <v/>
      </c>
      <c r="JK2658" s="2"/>
      <c r="JL2658" s="17" t="str">
        <f t="shared" si="5850"/>
        <v/>
      </c>
      <c r="JM2658" s="2"/>
      <c r="JN2658" s="17" t="str">
        <f t="shared" si="5851"/>
        <v/>
      </c>
      <c r="JO2658" s="2"/>
      <c r="JP2658" s="17" t="str">
        <f t="shared" si="5852"/>
        <v/>
      </c>
      <c r="JQ2658" s="2"/>
      <c r="JR2658" s="17" t="str">
        <f t="shared" si="5853"/>
        <v/>
      </c>
      <c r="JS2658" s="2"/>
      <c r="JT2658" s="17" t="str">
        <f t="shared" si="5854"/>
        <v/>
      </c>
      <c r="JU2658" s="2"/>
      <c r="JV2658" s="17" t="str">
        <f t="shared" si="5855"/>
        <v/>
      </c>
      <c r="JW2658" s="2"/>
      <c r="JX2658" s="17" t="str">
        <f t="shared" si="5856"/>
        <v/>
      </c>
      <c r="JY2658" s="2"/>
      <c r="JZ2658" s="2"/>
      <c r="KA2658" s="2"/>
      <c r="KB2658" s="2"/>
      <c r="KC2658" s="2"/>
      <c r="KD2658" s="72" t="str">
        <f t="shared" si="5761"/>
        <v/>
      </c>
      <c r="KE2658" s="72" t="str">
        <f t="shared" si="5762"/>
        <v/>
      </c>
      <c r="KF2658" s="2"/>
      <c r="KG2658" s="72" t="str">
        <f t="shared" si="5857"/>
        <v/>
      </c>
      <c r="KH2658" s="2"/>
      <c r="KI2658" s="72" t="str">
        <f t="shared" si="5858"/>
        <v/>
      </c>
      <c r="KJ2658" s="2"/>
      <c r="KK2658" s="72" t="str">
        <f t="shared" si="5859"/>
        <v/>
      </c>
      <c r="KL2658" s="72"/>
      <c r="KM2658" s="70" t="s">
        <v>138</v>
      </c>
      <c r="KN2658" s="70"/>
      <c r="KO2658" s="70" t="s">
        <v>138</v>
      </c>
      <c r="KP2658" s="70"/>
      <c r="KQ2658" s="70" t="s">
        <v>138</v>
      </c>
      <c r="KR2658" s="70"/>
      <c r="KS2658" s="72">
        <f t="shared" si="5790"/>
        <v>1</v>
      </c>
      <c r="KT2658" s="2"/>
      <c r="KU2658" s="72" t="str">
        <f t="shared" si="5860"/>
        <v/>
      </c>
      <c r="KV2658" s="2"/>
      <c r="KW2658" s="2"/>
      <c r="KX2658" s="72" t="str">
        <f t="shared" si="5763"/>
        <v/>
      </c>
      <c r="KY2658" s="2"/>
      <c r="KZ2658" s="2"/>
      <c r="LA2658" s="2"/>
      <c r="LB2658" s="72" t="str">
        <f t="shared" si="5764"/>
        <v/>
      </c>
      <c r="LC2658" s="2"/>
      <c r="LD2658" s="17" t="str">
        <f t="shared" si="5861"/>
        <v/>
      </c>
      <c r="LE2658" s="2"/>
      <c r="LF2658" s="17" t="str">
        <f t="shared" si="5862"/>
        <v/>
      </c>
      <c r="LG2658" s="2"/>
      <c r="LH2658" s="17" t="str">
        <f t="shared" si="5863"/>
        <v/>
      </c>
      <c r="LI2658" s="2"/>
      <c r="LJ2658" s="17" t="str">
        <f t="shared" si="5864"/>
        <v/>
      </c>
      <c r="LK2658" s="2"/>
      <c r="LL2658" s="17" t="str">
        <f t="shared" si="5865"/>
        <v/>
      </c>
      <c r="LM2658" s="2"/>
      <c r="LN2658" s="17" t="str">
        <f t="shared" si="5866"/>
        <v/>
      </c>
      <c r="LO2658" s="2"/>
      <c r="LP2658" s="17" t="str">
        <f t="shared" si="5867"/>
        <v/>
      </c>
      <c r="LQ2658" s="2"/>
      <c r="LR2658" s="17" t="str">
        <f t="shared" si="5868"/>
        <v/>
      </c>
      <c r="LS2658" s="2"/>
      <c r="LT2658" s="17" t="str">
        <f t="shared" si="5869"/>
        <v/>
      </c>
      <c r="LU2658" s="2"/>
      <c r="LV2658" s="17" t="str">
        <f t="shared" si="5870"/>
        <v/>
      </c>
      <c r="LW2658" s="2"/>
      <c r="LX2658" s="17" t="str">
        <f t="shared" si="5871"/>
        <v/>
      </c>
      <c r="LY2658" s="2"/>
      <c r="LZ2658" s="17" t="str">
        <f t="shared" si="5872"/>
        <v/>
      </c>
      <c r="MA2658" s="2"/>
      <c r="MB2658" s="17" t="str">
        <f t="shared" si="5791"/>
        <v/>
      </c>
      <c r="MC2658" s="2"/>
      <c r="MD2658" s="17" t="str">
        <f t="shared" si="5765"/>
        <v/>
      </c>
      <c r="ME2658" s="2"/>
      <c r="MF2658" s="17" t="str">
        <f t="shared" si="5873"/>
        <v/>
      </c>
      <c r="MG2658" s="2"/>
      <c r="MH2658" s="17" t="str">
        <f t="shared" si="5874"/>
        <v/>
      </c>
      <c r="MI2658" s="2"/>
      <c r="MJ2658" s="17" t="str">
        <f t="shared" si="5875"/>
        <v/>
      </c>
      <c r="MK2658" s="1"/>
      <c r="ML2658" s="17"/>
      <c r="MM2658" s="1" t="s">
        <v>162</v>
      </c>
      <c r="MN2658" s="69">
        <f t="shared" si="5792"/>
        <v>1</v>
      </c>
      <c r="MO2658" s="21" t="str">
        <f t="shared" si="5793"/>
        <v>L</v>
      </c>
      <c r="MP2658" s="2"/>
      <c r="MQ2658" s="17" t="str">
        <f t="shared" si="5766"/>
        <v/>
      </c>
      <c r="MR2658" s="2"/>
      <c r="MS2658" s="17" t="str">
        <f t="shared" si="5767"/>
        <v/>
      </c>
      <c r="MT2658" s="2"/>
      <c r="MU2658" s="17" t="str">
        <f t="shared" si="5768"/>
        <v/>
      </c>
      <c r="MV2658" s="2"/>
      <c r="MW2658" s="17" t="str">
        <f t="shared" si="5769"/>
        <v/>
      </c>
      <c r="MX2658" s="2"/>
      <c r="MY2658" s="17" t="str">
        <f t="shared" si="5770"/>
        <v/>
      </c>
      <c r="MZ2658" s="2"/>
      <c r="NA2658" s="17" t="str">
        <f t="shared" si="5771"/>
        <v/>
      </c>
      <c r="NB2658" s="2"/>
      <c r="NC2658" s="17" t="str">
        <f t="shared" si="5772"/>
        <v/>
      </c>
      <c r="ND2658" s="2"/>
      <c r="NE2658" s="2"/>
      <c r="NF2658" s="2"/>
      <c r="NG2658" s="2"/>
      <c r="NH2658" s="18" t="str">
        <f t="shared" si="5773"/>
        <v/>
      </c>
      <c r="NI2658" s="18" t="str">
        <f t="shared" si="5774"/>
        <v/>
      </c>
      <c r="NM2658" s="18" t="str">
        <f t="shared" si="5743"/>
        <v/>
      </c>
      <c r="NN2658" s="18" t="str">
        <f t="shared" si="5742"/>
        <v/>
      </c>
      <c r="NO2658" s="21">
        <f t="shared" si="5775"/>
        <v>0</v>
      </c>
      <c r="NP2658" s="21" t="str">
        <f t="shared" si="5794"/>
        <v>L</v>
      </c>
      <c r="NQ2658" s="2"/>
      <c r="NR2658" s="2"/>
      <c r="NS2658" s="2" t="s">
        <v>143</v>
      </c>
      <c r="NT2658" s="2" t="s">
        <v>201</v>
      </c>
      <c r="NU2658" s="2"/>
      <c r="NV2658" s="2"/>
      <c r="NW2658" s="2"/>
      <c r="NX2658" s="18">
        <f t="shared" si="5876"/>
        <v>0</v>
      </c>
      <c r="NY2658" s="2">
        <f t="shared" si="5747"/>
        <v>0</v>
      </c>
      <c r="NZ2658" s="2">
        <f t="shared" si="5748"/>
        <v>1</v>
      </c>
      <c r="OA2658" s="2">
        <f t="shared" si="5749"/>
        <v>0</v>
      </c>
      <c r="OB2658" s="2">
        <f t="shared" si="5750"/>
        <v>0</v>
      </c>
      <c r="OC2658" s="2">
        <f t="shared" si="5751"/>
        <v>0</v>
      </c>
      <c r="OD2658" s="17">
        <f t="shared" si="5746"/>
        <v>1</v>
      </c>
      <c r="OE2658" s="20">
        <f t="shared" ref="OE2658:OE2689" si="5883">IF(OK2658="",0,IF(OK2658=" ",0,IF(OK2658="subsistence fisheries",1,IF(OK2658="commercial",2,IF(OK2658="highly commercial",3)))))</f>
        <v>1</v>
      </c>
      <c r="OF2658" s="69" t="str">
        <f>IF(OE2658=0,"L",IF(OE2658=1,"L",IF(OE2658=2,"H",IF(OE2658=3,"H",IF(OE2658=4,"H",IF(OE2658=5,"H"))))))</f>
        <v>L</v>
      </c>
      <c r="OG2658" s="123"/>
      <c r="OH2658" s="21" t="str">
        <f t="shared" si="5879"/>
        <v>H</v>
      </c>
      <c r="OI2658" s="69" t="str">
        <f t="shared" si="5877"/>
        <v>L</v>
      </c>
      <c r="OJ2658" s="2" t="s">
        <v>4664</v>
      </c>
      <c r="OK2658" s="2" t="s">
        <v>461</v>
      </c>
      <c r="OL2658" s="2" t="s">
        <v>4662</v>
      </c>
      <c r="OM2658" s="2"/>
      <c r="ON2658" s="2"/>
      <c r="OO2658" s="2"/>
      <c r="OP2658" s="2"/>
      <c r="OQ2658" s="2">
        <v>0</v>
      </c>
      <c r="OR2658" s="2"/>
      <c r="OS2658" s="19" t="str">
        <f>IF(OK2658="","NF",IF(OK2658=" ","NF",IF(OK2658="subsistence fisheries", "M", IF(OK2658="commercial","H",IF(OK2658="highly commercial","VH")))))</f>
        <v>M</v>
      </c>
      <c r="OT2658" s="18">
        <v>4.2899547211111404</v>
      </c>
      <c r="OU2658" s="69" t="s">
        <v>299</v>
      </c>
      <c r="OV2658" s="18">
        <v>0.267884528800233</v>
      </c>
      <c r="OW2658" s="69" t="s">
        <v>198</v>
      </c>
      <c r="OX2658" s="18">
        <v>5.4942923767925897</v>
      </c>
      <c r="OY2658" s="69" t="s">
        <v>299</v>
      </c>
      <c r="OZ2658" s="18">
        <v>24.106166682831201</v>
      </c>
      <c r="PA2658" s="69" t="s">
        <v>299</v>
      </c>
      <c r="PB2658" s="18">
        <v>4.5175043393487799</v>
      </c>
      <c r="PC2658" s="69" t="s">
        <v>299</v>
      </c>
      <c r="PD2658" s="69" t="s">
        <v>299</v>
      </c>
      <c r="PE2658" s="69" t="s">
        <v>198</v>
      </c>
      <c r="PF2658" s="18">
        <v>0.26807471497418101</v>
      </c>
      <c r="PG2658" s="69" t="s">
        <v>198</v>
      </c>
      <c r="PH2658" s="69" t="s">
        <v>198</v>
      </c>
      <c r="PI2658" s="69" t="s">
        <v>198</v>
      </c>
      <c r="PJ2658" s="18">
        <v>5.9691780821917799</v>
      </c>
      <c r="PK2658" s="69" t="s">
        <v>299</v>
      </c>
      <c r="PL2658" s="69" t="s">
        <v>299</v>
      </c>
      <c r="PM2658" s="69" t="s">
        <v>299</v>
      </c>
      <c r="PN2658" s="18">
        <v>26.0513700720382</v>
      </c>
      <c r="PO2658" s="69" t="s">
        <v>198</v>
      </c>
      <c r="PP2658" s="69" t="s">
        <v>198</v>
      </c>
      <c r="PQ2658" s="69" t="s">
        <v>198</v>
      </c>
      <c r="PR2658" s="18">
        <v>12.5728867413246</v>
      </c>
      <c r="PS2658" s="69" t="s">
        <v>299</v>
      </c>
      <c r="PT2658" s="18">
        <v>0.267884528800233</v>
      </c>
      <c r="PU2658" s="69" t="s">
        <v>198</v>
      </c>
      <c r="PV2658" s="18">
        <v>3.86239101462168</v>
      </c>
      <c r="PW2658" s="69" t="s">
        <v>198</v>
      </c>
      <c r="PX2658" s="18">
        <v>42.356164801610703</v>
      </c>
      <c r="PY2658" s="69" t="s">
        <v>299</v>
      </c>
      <c r="PZ2658" s="18">
        <v>4.1666671543905203</v>
      </c>
      <c r="QA2658" s="69" t="s">
        <v>299</v>
      </c>
      <c r="QB2658" s="18">
        <v>0.21289988739849799</v>
      </c>
      <c r="QC2658" s="69" t="s">
        <v>198</v>
      </c>
      <c r="QD2658" s="18">
        <v>5.4360728851736404</v>
      </c>
      <c r="QE2658" s="69" t="s">
        <v>299</v>
      </c>
      <c r="QF2658" s="18">
        <v>19.7534252846078</v>
      </c>
      <c r="QG2658" s="69" t="s">
        <v>198</v>
      </c>
      <c r="QH2658" s="18">
        <v>102.634323224629</v>
      </c>
      <c r="QI2658" s="69" t="s">
        <v>198</v>
      </c>
      <c r="QJ2658" s="18">
        <v>16.8620623758394</v>
      </c>
      <c r="QK2658" s="69" t="s">
        <v>198</v>
      </c>
    </row>
    <row r="2659" spans="1:453" s="18" customFormat="1" x14ac:dyDescent="0.25">
      <c r="A2659" s="2" t="s">
        <v>127</v>
      </c>
      <c r="B2659" s="2" t="s">
        <v>128</v>
      </c>
      <c r="C2659" s="2" t="s">
        <v>129</v>
      </c>
      <c r="D2659" s="2" t="s">
        <v>146</v>
      </c>
      <c r="E2659" s="2" t="s">
        <v>147</v>
      </c>
      <c r="F2659" s="58" t="s">
        <v>5666</v>
      </c>
      <c r="G2659" s="3" t="s">
        <v>4698</v>
      </c>
      <c r="H2659" s="58">
        <v>29101.962625</v>
      </c>
      <c r="I2659" s="58">
        <v>47544.390463999996</v>
      </c>
      <c r="J2659" s="60" t="str">
        <f t="shared" si="5776"/>
        <v>L</v>
      </c>
      <c r="K2659" s="60" t="str">
        <f t="shared" si="5777"/>
        <v>L</v>
      </c>
      <c r="L2659" s="60" t="str">
        <f t="shared" si="5778"/>
        <v>L</v>
      </c>
      <c r="M2659" s="60" t="str">
        <f t="shared" si="5779"/>
        <v>L</v>
      </c>
      <c r="N2659" s="2" t="s">
        <v>151</v>
      </c>
      <c r="O2659" s="4" t="s">
        <v>299</v>
      </c>
      <c r="P2659" s="2">
        <v>10</v>
      </c>
      <c r="Q2659" s="2">
        <v>25</v>
      </c>
      <c r="R2659" s="2">
        <v>15</v>
      </c>
      <c r="S2659" s="2">
        <v>10</v>
      </c>
      <c r="T2659" s="69" t="str">
        <f t="shared" si="5780"/>
        <v>L</v>
      </c>
      <c r="U2659" s="1" t="s">
        <v>4732</v>
      </c>
      <c r="V2659" s="62" t="s">
        <v>299</v>
      </c>
      <c r="W2659" s="2"/>
      <c r="X2659" s="4" t="s">
        <v>133</v>
      </c>
      <c r="Y2659" s="4" t="s">
        <v>198</v>
      </c>
      <c r="Z2659" s="69" t="str">
        <f t="shared" si="5781"/>
        <v>L</v>
      </c>
      <c r="AA2659" s="2" t="s">
        <v>199</v>
      </c>
      <c r="AB2659" s="4" t="s">
        <v>299</v>
      </c>
      <c r="AC2659" s="36">
        <v>8.86</v>
      </c>
      <c r="AD2659" s="38"/>
      <c r="AE2659" s="29"/>
      <c r="AF2659" s="29"/>
      <c r="AG2659" s="38"/>
      <c r="AH2659" s="38"/>
      <c r="AI2659" s="32"/>
      <c r="AJ2659" s="32"/>
      <c r="AK2659" s="32"/>
      <c r="AL2659" s="32"/>
      <c r="AM2659" s="32"/>
      <c r="AN2659" s="225"/>
      <c r="AO2659" s="228" t="s">
        <v>133</v>
      </c>
      <c r="AP2659" s="38"/>
      <c r="AQ2659" s="38"/>
      <c r="AR2659" s="38"/>
      <c r="AS2659" s="38"/>
      <c r="AT2659" s="38"/>
      <c r="AU2659" s="38"/>
      <c r="AV2659" s="53" t="s">
        <v>198</v>
      </c>
      <c r="AW2659" s="29"/>
      <c r="AX2659" s="53" t="str">
        <f t="shared" si="5878"/>
        <v>U</v>
      </c>
      <c r="AY2659" s="38"/>
      <c r="AZ2659" s="38"/>
      <c r="BA2659" s="38"/>
      <c r="BB2659" s="38"/>
      <c r="BC2659" s="38"/>
      <c r="BD2659" s="38"/>
      <c r="BE2659" s="38"/>
      <c r="BF2659" s="38"/>
      <c r="BG2659" s="2"/>
      <c r="BH2659" s="17" t="str">
        <f t="shared" si="5753"/>
        <v/>
      </c>
      <c r="BI2659" s="2"/>
      <c r="BJ2659" s="17" t="str">
        <f t="shared" si="5753"/>
        <v/>
      </c>
      <c r="BK2659" s="2" t="s">
        <v>8453</v>
      </c>
      <c r="BL2659" s="17">
        <f t="shared" si="5796"/>
        <v>1</v>
      </c>
      <c r="BM2659" s="2"/>
      <c r="BN2659" s="17" t="str">
        <f t="shared" si="5797"/>
        <v/>
      </c>
      <c r="BO2659" s="2"/>
      <c r="BP2659" s="17" t="str">
        <f t="shared" si="5798"/>
        <v/>
      </c>
      <c r="BQ2659" s="2"/>
      <c r="BR2659" s="17" t="str">
        <f t="shared" si="5799"/>
        <v/>
      </c>
      <c r="BS2659" s="2"/>
      <c r="BT2659" s="17" t="str">
        <f t="shared" si="5800"/>
        <v/>
      </c>
      <c r="BU2659" s="2"/>
      <c r="BV2659" s="17" t="str">
        <f t="shared" si="5801"/>
        <v/>
      </c>
      <c r="BW2659" s="2"/>
      <c r="BX2659" s="17" t="str">
        <f t="shared" si="5802"/>
        <v/>
      </c>
      <c r="BY2659" s="2"/>
      <c r="BZ2659" s="17" t="str">
        <f t="shared" si="5803"/>
        <v/>
      </c>
      <c r="CA2659" s="2"/>
      <c r="CB2659" s="17" t="str">
        <f t="shared" si="5804"/>
        <v/>
      </c>
      <c r="CC2659" s="2"/>
      <c r="CD2659" s="17" t="str">
        <f t="shared" si="5805"/>
        <v/>
      </c>
      <c r="CE2659" s="2"/>
      <c r="CF2659" s="17" t="str">
        <f t="shared" si="5806"/>
        <v/>
      </c>
      <c r="CG2659" s="2"/>
      <c r="CH2659" s="17" t="str">
        <f t="shared" si="5807"/>
        <v/>
      </c>
      <c r="CI2659" s="2"/>
      <c r="CJ2659" s="17" t="str">
        <f t="shared" si="5808"/>
        <v/>
      </c>
      <c r="CK2659" s="2"/>
      <c r="CL2659" s="17" t="str">
        <f t="shared" si="5809"/>
        <v/>
      </c>
      <c r="CM2659" s="2"/>
      <c r="CN2659" s="17" t="str">
        <f t="shared" si="5810"/>
        <v/>
      </c>
      <c r="CO2659" s="2"/>
      <c r="CP2659" s="17" t="str">
        <f t="shared" si="5811"/>
        <v/>
      </c>
      <c r="CQ2659" s="2"/>
      <c r="CR2659" s="17" t="str">
        <f t="shared" si="5812"/>
        <v/>
      </c>
      <c r="CS2659" s="2"/>
      <c r="CT2659" s="17" t="str">
        <f t="shared" si="5813"/>
        <v/>
      </c>
      <c r="CU2659" s="2"/>
      <c r="CV2659" s="17" t="str">
        <f t="shared" si="5814"/>
        <v/>
      </c>
      <c r="CW2659" s="2"/>
      <c r="CX2659" s="17" t="str">
        <f t="shared" si="5815"/>
        <v/>
      </c>
      <c r="CY2659" s="2"/>
      <c r="CZ2659" s="17" t="str">
        <f t="shared" si="5816"/>
        <v/>
      </c>
      <c r="DA2659" s="2"/>
      <c r="DB2659" s="17" t="str">
        <f t="shared" si="5817"/>
        <v/>
      </c>
      <c r="DC2659" s="2"/>
      <c r="DD2659" s="17" t="str">
        <f t="shared" si="5818"/>
        <v/>
      </c>
      <c r="DE2659" s="2"/>
      <c r="DF2659" s="17" t="str">
        <f t="shared" si="5819"/>
        <v/>
      </c>
      <c r="DG2659" s="2"/>
      <c r="DH2659" s="17" t="str">
        <f t="shared" si="5820"/>
        <v/>
      </c>
      <c r="DI2659" s="2"/>
      <c r="DJ2659" s="17" t="str">
        <f t="shared" si="5821"/>
        <v/>
      </c>
      <c r="DK2659" s="2"/>
      <c r="DL2659" s="17" t="str">
        <f t="shared" si="5822"/>
        <v/>
      </c>
      <c r="DM2659" s="2"/>
      <c r="DN2659" s="17" t="str">
        <f t="shared" si="5823"/>
        <v/>
      </c>
      <c r="DO2659" s="2"/>
      <c r="DP2659" s="17" t="str">
        <f t="shared" si="5824"/>
        <v/>
      </c>
      <c r="DQ2659" s="2"/>
      <c r="DR2659" s="17" t="str">
        <f t="shared" si="5825"/>
        <v/>
      </c>
      <c r="DS2659" s="2"/>
      <c r="DT2659" s="17" t="str">
        <f t="shared" si="5826"/>
        <v/>
      </c>
      <c r="DU2659" s="2"/>
      <c r="DV2659" s="17" t="str">
        <f t="shared" si="5827"/>
        <v/>
      </c>
      <c r="DW2659" s="2"/>
      <c r="DX2659" s="17" t="str">
        <f t="shared" si="5828"/>
        <v/>
      </c>
      <c r="DY2659" s="2"/>
      <c r="DZ2659" s="17" t="str">
        <f t="shared" si="5829"/>
        <v/>
      </c>
      <c r="EA2659" s="2"/>
      <c r="EB2659" s="17" t="str">
        <f t="shared" si="5830"/>
        <v/>
      </c>
      <c r="EC2659" s="2"/>
      <c r="ED2659" s="17" t="str">
        <f t="shared" si="5831"/>
        <v/>
      </c>
      <c r="EE2659" s="2"/>
      <c r="EF2659" s="17" t="str">
        <f t="shared" si="5832"/>
        <v/>
      </c>
      <c r="EG2659" s="2"/>
      <c r="EH2659" s="17" t="str">
        <f t="shared" si="5833"/>
        <v/>
      </c>
      <c r="EI2659" s="2"/>
      <c r="EJ2659" s="17" t="str">
        <f t="shared" si="5834"/>
        <v/>
      </c>
      <c r="EK2659" s="2"/>
      <c r="EL2659" s="17" t="str">
        <f t="shared" si="5835"/>
        <v/>
      </c>
      <c r="EM2659" s="2"/>
      <c r="EN2659" s="17" t="str">
        <f t="shared" si="5836"/>
        <v/>
      </c>
      <c r="EO2659" s="2"/>
      <c r="EP2659" s="17" t="str">
        <f t="shared" si="5837"/>
        <v/>
      </c>
      <c r="EQ2659" s="2"/>
      <c r="ER2659" s="17" t="str">
        <f t="shared" si="5838"/>
        <v/>
      </c>
      <c r="ES2659" s="2"/>
      <c r="ET2659" s="17" t="str">
        <f t="shared" si="5839"/>
        <v/>
      </c>
      <c r="EU2659" s="2"/>
      <c r="EV2659" s="17" t="str">
        <f t="shared" si="5840"/>
        <v/>
      </c>
      <c r="EW2659" s="2"/>
      <c r="EX2659" s="17" t="str">
        <f t="shared" si="5841"/>
        <v/>
      </c>
      <c r="EY2659" s="2"/>
      <c r="EZ2659" s="17" t="str">
        <f t="shared" si="5842"/>
        <v/>
      </c>
      <c r="FA2659" s="2"/>
      <c r="FB2659" s="17" t="str">
        <f t="shared" si="5843"/>
        <v/>
      </c>
      <c r="FC2659" s="2"/>
      <c r="FD2659" s="17" t="str">
        <f t="shared" si="5844"/>
        <v/>
      </c>
      <c r="FE2659" s="17" t="s">
        <v>7353</v>
      </c>
      <c r="FF2659" s="17" t="s">
        <v>7173</v>
      </c>
      <c r="FG2659" s="17" t="s">
        <v>7353</v>
      </c>
      <c r="FH2659" s="17" t="s">
        <v>7353</v>
      </c>
      <c r="FI2659" s="17" t="s">
        <v>7353</v>
      </c>
      <c r="FJ2659" s="17" t="s">
        <v>7353</v>
      </c>
      <c r="FK2659" s="17" t="s">
        <v>7353</v>
      </c>
      <c r="FL2659" s="17" t="s">
        <v>7353</v>
      </c>
      <c r="FM2659" s="2"/>
      <c r="FN2659" s="18">
        <f t="shared" si="5754"/>
        <v>1</v>
      </c>
      <c r="FO2659" s="18">
        <f t="shared" si="5880"/>
        <v>1</v>
      </c>
      <c r="FP2659" s="18">
        <f t="shared" si="5881"/>
        <v>1</v>
      </c>
      <c r="FQ2659" s="18">
        <f t="shared" si="5882"/>
        <v>0</v>
      </c>
      <c r="FR2659" s="18">
        <f t="shared" si="5755"/>
        <v>0</v>
      </c>
      <c r="FS2659" s="9" t="s">
        <v>198</v>
      </c>
      <c r="FT2659" s="2"/>
      <c r="FU2659" s="21" t="s">
        <v>198</v>
      </c>
      <c r="FV2659" s="2"/>
      <c r="FW2659" s="21" t="s">
        <v>198</v>
      </c>
      <c r="FX2659" s="18">
        <v>0</v>
      </c>
      <c r="FY2659" s="18">
        <v>0</v>
      </c>
      <c r="FZ2659" s="18">
        <f t="shared" si="5845"/>
        <v>0</v>
      </c>
      <c r="GA2659" s="18">
        <v>0</v>
      </c>
      <c r="GB2659" s="18">
        <v>0</v>
      </c>
      <c r="GC2659" s="2" t="s">
        <v>198</v>
      </c>
      <c r="GD2659" s="18">
        <f t="shared" si="5782"/>
        <v>0</v>
      </c>
      <c r="GE2659" s="2" t="s">
        <v>198</v>
      </c>
      <c r="GF2659" s="18">
        <f t="shared" si="5782"/>
        <v>0</v>
      </c>
      <c r="GG2659" s="2" t="s">
        <v>198</v>
      </c>
      <c r="GH2659" s="18">
        <f t="shared" si="5846"/>
        <v>0</v>
      </c>
      <c r="GI2659" s="2" t="s">
        <v>4378</v>
      </c>
      <c r="GJ2659" s="18">
        <f t="shared" si="5783"/>
        <v>1</v>
      </c>
      <c r="GK2659" s="2" t="s">
        <v>198</v>
      </c>
      <c r="GL2659" s="18">
        <f t="shared" si="5783"/>
        <v>2</v>
      </c>
      <c r="GM2659" s="228" t="s">
        <v>198</v>
      </c>
      <c r="GN2659" s="18">
        <f t="shared" si="5784"/>
        <v>2</v>
      </c>
      <c r="GO2659" s="2"/>
      <c r="GP2659" s="2"/>
      <c r="GQ2659" s="18" t="str">
        <f t="shared" si="5756"/>
        <v>L</v>
      </c>
      <c r="GR2659" s="18">
        <f t="shared" si="5785"/>
        <v>0</v>
      </c>
      <c r="GS2659" s="18">
        <f t="shared" si="5786"/>
        <v>5</v>
      </c>
      <c r="GT2659" s="21" t="str">
        <f t="shared" si="5787"/>
        <v>L</v>
      </c>
      <c r="GU2659" s="18" t="s">
        <v>2178</v>
      </c>
      <c r="GV2659" s="18" t="s">
        <v>6703</v>
      </c>
      <c r="GW2659" s="18" t="s">
        <v>516</v>
      </c>
      <c r="GX2659" s="18" t="s">
        <v>208</v>
      </c>
      <c r="GY2659" s="7" t="s">
        <v>1402</v>
      </c>
      <c r="GZ2659" s="18" t="s">
        <v>0</v>
      </c>
      <c r="HA2659" s="2"/>
      <c r="HB2659" s="21" t="s">
        <v>198</v>
      </c>
      <c r="HC2659" s="2"/>
      <c r="HD2659" s="21" t="str">
        <f t="shared" si="5788"/>
        <v>L</v>
      </c>
      <c r="HE2659" s="2"/>
      <c r="HF2659" s="21" t="s">
        <v>198</v>
      </c>
      <c r="HG2659" s="2" t="s">
        <v>7224</v>
      </c>
      <c r="HH2659" s="69" t="str">
        <f t="shared" si="5789"/>
        <v>H</v>
      </c>
      <c r="HI2659" s="2"/>
      <c r="HJ2659" s="2"/>
      <c r="HK2659" s="2">
        <v>12</v>
      </c>
      <c r="HL2659" s="2" t="s">
        <v>9198</v>
      </c>
      <c r="HM2659" s="18" t="s">
        <v>7397</v>
      </c>
      <c r="HN2659" s="69" t="s">
        <v>198</v>
      </c>
      <c r="HO2659" s="2"/>
      <c r="HP2659" s="2"/>
      <c r="HQ2659" s="2"/>
      <c r="HR2659" s="2"/>
      <c r="HS2659" s="2" t="s">
        <v>7199</v>
      </c>
      <c r="HT2659" s="2"/>
      <c r="HU2659" s="2"/>
      <c r="HV2659" s="2"/>
      <c r="HW2659" s="2"/>
      <c r="HX2659" s="2"/>
      <c r="HY2659" s="2"/>
      <c r="HZ2659" s="2"/>
      <c r="IA2659" s="21" t="s">
        <v>198</v>
      </c>
      <c r="IB2659" s="2"/>
      <c r="IC2659" s="21" t="s">
        <v>198</v>
      </c>
      <c r="ID2659" s="2"/>
      <c r="IE2659" s="2"/>
      <c r="IF2659" s="69" t="s">
        <v>133</v>
      </c>
      <c r="IG2659" s="2"/>
      <c r="IH2659" s="2"/>
      <c r="II2659" s="21" t="s">
        <v>198</v>
      </c>
      <c r="IJ2659" s="2"/>
      <c r="IK2659" s="21" t="s">
        <v>198</v>
      </c>
      <c r="IL2659" s="2"/>
      <c r="IM2659" s="21" t="s">
        <v>198</v>
      </c>
      <c r="IN2659" s="2"/>
      <c r="IO2659" s="21" t="s">
        <v>198</v>
      </c>
      <c r="IP2659" s="2"/>
      <c r="IQ2659" s="17" t="str">
        <f t="shared" si="5757"/>
        <v/>
      </c>
      <c r="IR2659" s="2"/>
      <c r="IS2659" s="17" t="str">
        <f t="shared" si="5757"/>
        <v/>
      </c>
      <c r="IT2659" s="2"/>
      <c r="IU2659" s="17" t="str">
        <f t="shared" si="5847"/>
        <v/>
      </c>
      <c r="IV2659" s="2"/>
      <c r="IW2659" s="2"/>
      <c r="IX2659" s="2"/>
      <c r="IY2659" s="2"/>
      <c r="IZ2659" s="72" t="str">
        <f t="shared" si="5758"/>
        <v/>
      </c>
      <c r="JA2659" s="72" t="str">
        <f t="shared" si="5759"/>
        <v/>
      </c>
      <c r="JB2659" s="2"/>
      <c r="JC2659" s="72" t="str">
        <f t="shared" si="5848"/>
        <v/>
      </c>
      <c r="JD2659" s="2"/>
      <c r="JE2659" s="72" t="str">
        <f t="shared" si="5849"/>
        <v/>
      </c>
      <c r="JF2659" s="2"/>
      <c r="JG2659" s="2"/>
      <c r="JH2659" s="2"/>
      <c r="JI2659" s="72" t="str">
        <f t="shared" si="5752"/>
        <v/>
      </c>
      <c r="JJ2659" s="72" t="str">
        <f t="shared" si="5760"/>
        <v/>
      </c>
      <c r="JK2659" s="2"/>
      <c r="JL2659" s="17" t="str">
        <f t="shared" si="5850"/>
        <v/>
      </c>
      <c r="JM2659" s="2"/>
      <c r="JN2659" s="17" t="str">
        <f t="shared" si="5851"/>
        <v/>
      </c>
      <c r="JO2659" s="2"/>
      <c r="JP2659" s="17" t="str">
        <f t="shared" si="5852"/>
        <v/>
      </c>
      <c r="JQ2659" s="2"/>
      <c r="JR2659" s="17" t="str">
        <f t="shared" si="5853"/>
        <v/>
      </c>
      <c r="JS2659" s="2"/>
      <c r="JT2659" s="17" t="str">
        <f t="shared" si="5854"/>
        <v/>
      </c>
      <c r="JU2659" s="2"/>
      <c r="JV2659" s="17" t="str">
        <f t="shared" si="5855"/>
        <v/>
      </c>
      <c r="JW2659" s="2"/>
      <c r="JX2659" s="17" t="str">
        <f t="shared" si="5856"/>
        <v/>
      </c>
      <c r="JY2659" s="2"/>
      <c r="JZ2659" s="2"/>
      <c r="KA2659" s="2"/>
      <c r="KB2659" s="2"/>
      <c r="KC2659" s="2"/>
      <c r="KD2659" s="72" t="str">
        <f t="shared" si="5761"/>
        <v/>
      </c>
      <c r="KE2659" s="72" t="str">
        <f t="shared" si="5762"/>
        <v/>
      </c>
      <c r="KF2659" s="2"/>
      <c r="KG2659" s="72" t="str">
        <f t="shared" si="5857"/>
        <v/>
      </c>
      <c r="KH2659" s="2"/>
      <c r="KI2659" s="72" t="str">
        <f t="shared" si="5858"/>
        <v/>
      </c>
      <c r="KJ2659" s="2"/>
      <c r="KK2659" s="72" t="str">
        <f t="shared" si="5859"/>
        <v/>
      </c>
      <c r="KL2659" s="72"/>
      <c r="KM2659" s="70" t="s">
        <v>138</v>
      </c>
      <c r="KN2659" s="70"/>
      <c r="KO2659" s="70" t="s">
        <v>138</v>
      </c>
      <c r="KP2659" s="70"/>
      <c r="KQ2659" s="70" t="s">
        <v>138</v>
      </c>
      <c r="KR2659" s="70"/>
      <c r="KS2659" s="72">
        <f t="shared" si="5790"/>
        <v>1</v>
      </c>
      <c r="KT2659" s="2"/>
      <c r="KU2659" s="72" t="str">
        <f t="shared" si="5860"/>
        <v/>
      </c>
      <c r="KV2659" s="2"/>
      <c r="KW2659" s="2"/>
      <c r="KX2659" s="72" t="str">
        <f t="shared" si="5763"/>
        <v/>
      </c>
      <c r="KY2659" s="2"/>
      <c r="KZ2659" s="2"/>
      <c r="LA2659" s="2"/>
      <c r="LB2659" s="72" t="str">
        <f t="shared" si="5764"/>
        <v/>
      </c>
      <c r="LC2659" s="2"/>
      <c r="LD2659" s="17" t="str">
        <f t="shared" si="5861"/>
        <v/>
      </c>
      <c r="LE2659" s="2"/>
      <c r="LF2659" s="17" t="str">
        <f t="shared" si="5862"/>
        <v/>
      </c>
      <c r="LG2659" s="2"/>
      <c r="LH2659" s="17" t="str">
        <f t="shared" si="5863"/>
        <v/>
      </c>
      <c r="LI2659" s="2"/>
      <c r="LJ2659" s="17" t="str">
        <f t="shared" si="5864"/>
        <v/>
      </c>
      <c r="LK2659" s="2"/>
      <c r="LL2659" s="17" t="str">
        <f t="shared" si="5865"/>
        <v/>
      </c>
      <c r="LM2659" s="2"/>
      <c r="LN2659" s="17" t="str">
        <f t="shared" si="5866"/>
        <v/>
      </c>
      <c r="LO2659" s="2"/>
      <c r="LP2659" s="17" t="str">
        <f t="shared" si="5867"/>
        <v/>
      </c>
      <c r="LQ2659" s="2"/>
      <c r="LR2659" s="17" t="str">
        <f t="shared" si="5868"/>
        <v/>
      </c>
      <c r="LS2659" s="2"/>
      <c r="LT2659" s="17" t="str">
        <f t="shared" si="5869"/>
        <v/>
      </c>
      <c r="LU2659" s="2"/>
      <c r="LV2659" s="17" t="str">
        <f t="shared" si="5870"/>
        <v/>
      </c>
      <c r="LW2659" s="2"/>
      <c r="LX2659" s="17" t="str">
        <f t="shared" si="5871"/>
        <v/>
      </c>
      <c r="LY2659" s="2"/>
      <c r="LZ2659" s="17" t="str">
        <f t="shared" si="5872"/>
        <v/>
      </c>
      <c r="MA2659" s="2"/>
      <c r="MB2659" s="17" t="str">
        <f t="shared" si="5791"/>
        <v/>
      </c>
      <c r="MC2659" s="2"/>
      <c r="MD2659" s="17" t="str">
        <f t="shared" si="5765"/>
        <v/>
      </c>
      <c r="ME2659" s="2"/>
      <c r="MF2659" s="17" t="str">
        <f t="shared" si="5873"/>
        <v/>
      </c>
      <c r="MG2659" s="2"/>
      <c r="MH2659" s="17" t="str">
        <f t="shared" si="5874"/>
        <v/>
      </c>
      <c r="MI2659" s="2"/>
      <c r="MJ2659" s="17" t="str">
        <f t="shared" si="5875"/>
        <v/>
      </c>
      <c r="MK2659" s="1"/>
      <c r="ML2659" s="17"/>
      <c r="MM2659" s="1"/>
      <c r="MN2659" s="69">
        <f t="shared" si="5792"/>
        <v>1</v>
      </c>
      <c r="MO2659" s="21" t="str">
        <f t="shared" si="5793"/>
        <v>L</v>
      </c>
      <c r="MP2659" s="2"/>
      <c r="MQ2659" s="17" t="str">
        <f t="shared" si="5766"/>
        <v/>
      </c>
      <c r="MR2659" s="2"/>
      <c r="MS2659" s="17" t="str">
        <f t="shared" si="5767"/>
        <v/>
      </c>
      <c r="MT2659" s="2"/>
      <c r="MU2659" s="17" t="str">
        <f t="shared" si="5768"/>
        <v/>
      </c>
      <c r="MV2659" s="2"/>
      <c r="MW2659" s="17" t="str">
        <f t="shared" si="5769"/>
        <v/>
      </c>
      <c r="MX2659" s="2"/>
      <c r="MY2659" s="17" t="str">
        <f t="shared" si="5770"/>
        <v/>
      </c>
      <c r="MZ2659" s="2"/>
      <c r="NA2659" s="17" t="str">
        <f t="shared" si="5771"/>
        <v/>
      </c>
      <c r="NB2659" s="2"/>
      <c r="NC2659" s="17" t="str">
        <f t="shared" si="5772"/>
        <v/>
      </c>
      <c r="ND2659" s="2"/>
      <c r="NE2659" s="2"/>
      <c r="NF2659" s="2"/>
      <c r="NG2659" s="2"/>
      <c r="NH2659" s="18" t="str">
        <f t="shared" si="5773"/>
        <v/>
      </c>
      <c r="NI2659" s="18" t="str">
        <f t="shared" si="5774"/>
        <v/>
      </c>
      <c r="NM2659" s="18" t="str">
        <f t="shared" si="5743"/>
        <v/>
      </c>
      <c r="NN2659" s="18" t="str">
        <f t="shared" ref="NN2659:NN2719" si="5884">IF(AND(NK2659="",NL2659=""),"",2)</f>
        <v/>
      </c>
      <c r="NO2659" s="21">
        <f t="shared" si="5775"/>
        <v>0</v>
      </c>
      <c r="NP2659" s="21" t="str">
        <f t="shared" si="5794"/>
        <v>L</v>
      </c>
      <c r="NQ2659" s="2"/>
      <c r="NR2659" s="2"/>
      <c r="NS2659" s="2"/>
      <c r="NT2659" s="2"/>
      <c r="NU2659" s="2"/>
      <c r="NV2659" s="2"/>
      <c r="NW2659" s="2"/>
      <c r="NX2659" s="18">
        <f t="shared" si="5876"/>
        <v>0</v>
      </c>
      <c r="NY2659" s="2">
        <f t="shared" si="5747"/>
        <v>0</v>
      </c>
      <c r="NZ2659" s="2">
        <f t="shared" si="5748"/>
        <v>0</v>
      </c>
      <c r="OA2659" s="2">
        <f t="shared" si="5749"/>
        <v>0</v>
      </c>
      <c r="OB2659" s="2">
        <f t="shared" si="5750"/>
        <v>0</v>
      </c>
      <c r="OC2659" s="2">
        <f t="shared" si="5751"/>
        <v>0</v>
      </c>
      <c r="OD2659" s="17">
        <f t="shared" si="5746"/>
        <v>0</v>
      </c>
      <c r="OE2659" s="20">
        <f t="shared" si="5883"/>
        <v>1</v>
      </c>
      <c r="OF2659" s="69" t="str">
        <f>IF(OE2659=0,"L",IF(OE2659=1,"L",IF(OE2659=2,"H",IF(OE2659=3,"H",IF(OE2659=4,"H",IF(OE2659=5,"H"))))))</f>
        <v>L</v>
      </c>
      <c r="OG2659" s="123"/>
      <c r="OH2659" s="21" t="str">
        <f t="shared" si="5879"/>
        <v>L</v>
      </c>
      <c r="OI2659" s="69" t="str">
        <f t="shared" si="5877"/>
        <v>L</v>
      </c>
      <c r="OJ2659" s="2" t="s">
        <v>4664</v>
      </c>
      <c r="OK2659" s="2" t="s">
        <v>461</v>
      </c>
      <c r="OL2659" s="2" t="s">
        <v>4662</v>
      </c>
      <c r="OM2659" s="2"/>
      <c r="ON2659" s="2"/>
      <c r="OO2659" s="2"/>
      <c r="OP2659" s="2"/>
      <c r="OQ2659" s="2">
        <v>0</v>
      </c>
      <c r="OR2659" s="2"/>
      <c r="OS2659" s="19" t="str">
        <f>IF(OK2659="","NF",IF(OK2659=" ","NF",IF(OK2659="subsistence fisheries", "M", IF(OK2659="commercial","H",IF(OK2659="highly commercial","VH")))))</f>
        <v>M</v>
      </c>
      <c r="OT2659" s="18">
        <v>4.2899547211111404</v>
      </c>
      <c r="OU2659" s="69" t="s">
        <v>299</v>
      </c>
      <c r="OV2659" s="18">
        <v>0.267884528800233</v>
      </c>
      <c r="OW2659" s="69" t="s">
        <v>198</v>
      </c>
      <c r="OX2659" s="18">
        <v>5.4942923767925897</v>
      </c>
      <c r="OY2659" s="69" t="s">
        <v>299</v>
      </c>
      <c r="OZ2659" s="18">
        <v>24.106166682831201</v>
      </c>
      <c r="PA2659" s="69" t="s">
        <v>299</v>
      </c>
      <c r="PB2659" s="18">
        <v>4.5175043393487799</v>
      </c>
      <c r="PC2659" s="69" t="s">
        <v>299</v>
      </c>
      <c r="PD2659" s="69" t="s">
        <v>299</v>
      </c>
      <c r="PE2659" s="69" t="s">
        <v>198</v>
      </c>
      <c r="PF2659" s="18">
        <v>0.26807471497418101</v>
      </c>
      <c r="PG2659" s="69" t="s">
        <v>198</v>
      </c>
      <c r="PH2659" s="69" t="s">
        <v>198</v>
      </c>
      <c r="PI2659" s="69" t="s">
        <v>198</v>
      </c>
      <c r="PJ2659" s="18">
        <v>5.9691780821917799</v>
      </c>
      <c r="PK2659" s="69" t="s">
        <v>299</v>
      </c>
      <c r="PL2659" s="69" t="s">
        <v>299</v>
      </c>
      <c r="PM2659" s="69" t="s">
        <v>299</v>
      </c>
      <c r="PN2659" s="18">
        <v>26.0513700720382</v>
      </c>
      <c r="PO2659" s="69" t="s">
        <v>198</v>
      </c>
      <c r="PP2659" s="69" t="s">
        <v>198</v>
      </c>
      <c r="PQ2659" s="69" t="s">
        <v>198</v>
      </c>
      <c r="PR2659" s="18">
        <v>12.5728867413246</v>
      </c>
      <c r="PS2659" s="69" t="s">
        <v>299</v>
      </c>
      <c r="PT2659" s="18">
        <v>0.267884528800233</v>
      </c>
      <c r="PU2659" s="69" t="s">
        <v>198</v>
      </c>
      <c r="PV2659" s="18">
        <v>3.86239101462168</v>
      </c>
      <c r="PW2659" s="69" t="s">
        <v>198</v>
      </c>
      <c r="PX2659" s="18">
        <v>42.356164801610703</v>
      </c>
      <c r="PY2659" s="69" t="s">
        <v>299</v>
      </c>
      <c r="PZ2659" s="18">
        <v>4.1666671543905203</v>
      </c>
      <c r="QA2659" s="69" t="s">
        <v>299</v>
      </c>
      <c r="QB2659" s="18">
        <v>0.21289988739849799</v>
      </c>
      <c r="QC2659" s="69" t="s">
        <v>198</v>
      </c>
      <c r="QD2659" s="18">
        <v>5.4360728851736404</v>
      </c>
      <c r="QE2659" s="69" t="s">
        <v>299</v>
      </c>
      <c r="QF2659" s="18">
        <v>19.7534252846078</v>
      </c>
      <c r="QG2659" s="69" t="s">
        <v>198</v>
      </c>
      <c r="QH2659" s="18">
        <v>102.634323224629</v>
      </c>
      <c r="QI2659" s="69" t="s">
        <v>198</v>
      </c>
      <c r="QJ2659" s="18">
        <v>16.8620623758394</v>
      </c>
      <c r="QK2659" s="69" t="s">
        <v>198</v>
      </c>
    </row>
    <row r="2660" spans="1:453" s="18" customFormat="1" x14ac:dyDescent="0.25">
      <c r="A2660" s="2" t="s">
        <v>127</v>
      </c>
      <c r="B2660" s="2" t="s">
        <v>128</v>
      </c>
      <c r="C2660" s="2" t="s">
        <v>129</v>
      </c>
      <c r="D2660" s="2" t="s">
        <v>1004</v>
      </c>
      <c r="E2660" s="2" t="s">
        <v>1005</v>
      </c>
      <c r="F2660" s="58" t="s">
        <v>5667</v>
      </c>
      <c r="G2660" s="3" t="s">
        <v>4693</v>
      </c>
      <c r="H2660" s="58">
        <v>14186.295962</v>
      </c>
      <c r="I2660" s="58">
        <v>38022.176688</v>
      </c>
      <c r="J2660" s="60" t="str">
        <f t="shared" si="5776"/>
        <v>L</v>
      </c>
      <c r="K2660" s="60" t="str">
        <f t="shared" si="5777"/>
        <v>L</v>
      </c>
      <c r="L2660" s="60" t="str">
        <f t="shared" si="5778"/>
        <v>L</v>
      </c>
      <c r="M2660" s="60" t="str">
        <f t="shared" si="5779"/>
        <v>L</v>
      </c>
      <c r="N2660" s="2" t="s">
        <v>132</v>
      </c>
      <c r="O2660" s="4" t="s">
        <v>198</v>
      </c>
      <c r="P2660" s="2"/>
      <c r="Q2660" s="2"/>
      <c r="R2660" s="2"/>
      <c r="S2660" s="2"/>
      <c r="T2660" s="69" t="str">
        <f t="shared" si="5780"/>
        <v>U</v>
      </c>
      <c r="U2660" s="1" t="s">
        <v>134</v>
      </c>
      <c r="V2660" s="62" t="s">
        <v>198</v>
      </c>
      <c r="W2660" s="2"/>
      <c r="X2660" s="4" t="s">
        <v>133</v>
      </c>
      <c r="Y2660" s="4" t="s">
        <v>7353</v>
      </c>
      <c r="Z2660" s="69" t="str">
        <f t="shared" si="5781"/>
        <v>U</v>
      </c>
      <c r="AA2660" s="2"/>
      <c r="AB2660" s="4" t="s">
        <v>198</v>
      </c>
      <c r="AC2660" s="36">
        <v>12.29</v>
      </c>
      <c r="AD2660" s="38"/>
      <c r="AE2660" s="29"/>
      <c r="AF2660" s="29"/>
      <c r="AG2660" s="38"/>
      <c r="AH2660" s="38"/>
      <c r="AI2660" s="32"/>
      <c r="AJ2660" s="32"/>
      <c r="AK2660" s="32"/>
      <c r="AL2660" s="32"/>
      <c r="AM2660" s="32"/>
      <c r="AN2660" s="225"/>
      <c r="AO2660" s="228" t="s">
        <v>133</v>
      </c>
      <c r="AP2660" s="38"/>
      <c r="AQ2660" s="38"/>
      <c r="AR2660" s="38"/>
      <c r="AS2660" s="38"/>
      <c r="AT2660" s="38"/>
      <c r="AU2660" s="38"/>
      <c r="AV2660" s="53" t="s">
        <v>198</v>
      </c>
      <c r="AW2660" s="29"/>
      <c r="AX2660" s="53" t="str">
        <f t="shared" si="5878"/>
        <v>U</v>
      </c>
      <c r="AY2660" s="38"/>
      <c r="AZ2660" s="38"/>
      <c r="BA2660" s="38"/>
      <c r="BB2660" s="38"/>
      <c r="BC2660" s="38"/>
      <c r="BD2660" s="38"/>
      <c r="BE2660" s="38"/>
      <c r="BF2660" s="38"/>
      <c r="BG2660" s="2"/>
      <c r="BH2660" s="17" t="str">
        <f t="shared" si="5753"/>
        <v/>
      </c>
      <c r="BI2660" s="2" t="s">
        <v>8454</v>
      </c>
      <c r="BJ2660" s="17">
        <f t="shared" si="5753"/>
        <v>1</v>
      </c>
      <c r="BK2660" s="2"/>
      <c r="BL2660" s="17" t="str">
        <f t="shared" si="5796"/>
        <v/>
      </c>
      <c r="BM2660" s="2" t="s">
        <v>8455</v>
      </c>
      <c r="BN2660" s="17">
        <f t="shared" si="5797"/>
        <v>1</v>
      </c>
      <c r="BO2660" s="2"/>
      <c r="BP2660" s="17" t="str">
        <f t="shared" si="5798"/>
        <v/>
      </c>
      <c r="BQ2660" s="2"/>
      <c r="BR2660" s="17" t="str">
        <f t="shared" si="5799"/>
        <v/>
      </c>
      <c r="BS2660" s="2"/>
      <c r="BT2660" s="17" t="str">
        <f t="shared" si="5800"/>
        <v/>
      </c>
      <c r="BU2660" s="2"/>
      <c r="BV2660" s="17" t="str">
        <f t="shared" si="5801"/>
        <v/>
      </c>
      <c r="BW2660" s="2"/>
      <c r="BX2660" s="17" t="str">
        <f t="shared" si="5802"/>
        <v/>
      </c>
      <c r="BY2660" s="2"/>
      <c r="BZ2660" s="17" t="str">
        <f t="shared" si="5803"/>
        <v/>
      </c>
      <c r="CA2660" s="2"/>
      <c r="CB2660" s="17" t="str">
        <f t="shared" si="5804"/>
        <v/>
      </c>
      <c r="CC2660" s="2"/>
      <c r="CD2660" s="17" t="str">
        <f t="shared" si="5805"/>
        <v/>
      </c>
      <c r="CE2660" s="2"/>
      <c r="CF2660" s="17" t="str">
        <f t="shared" si="5806"/>
        <v/>
      </c>
      <c r="CG2660" s="2"/>
      <c r="CH2660" s="17" t="str">
        <f t="shared" si="5807"/>
        <v/>
      </c>
      <c r="CI2660" s="2"/>
      <c r="CJ2660" s="17" t="str">
        <f t="shared" si="5808"/>
        <v/>
      </c>
      <c r="CK2660" s="2"/>
      <c r="CL2660" s="17" t="str">
        <f t="shared" si="5809"/>
        <v/>
      </c>
      <c r="CM2660" s="2"/>
      <c r="CN2660" s="17" t="str">
        <f t="shared" si="5810"/>
        <v/>
      </c>
      <c r="CO2660" s="2"/>
      <c r="CP2660" s="17" t="str">
        <f t="shared" si="5811"/>
        <v/>
      </c>
      <c r="CQ2660" s="2"/>
      <c r="CR2660" s="17" t="str">
        <f t="shared" si="5812"/>
        <v/>
      </c>
      <c r="CS2660" s="2"/>
      <c r="CT2660" s="17" t="str">
        <f t="shared" si="5813"/>
        <v/>
      </c>
      <c r="CU2660" s="2"/>
      <c r="CV2660" s="17" t="str">
        <f t="shared" si="5814"/>
        <v/>
      </c>
      <c r="CW2660" s="2"/>
      <c r="CX2660" s="17" t="str">
        <f t="shared" si="5815"/>
        <v/>
      </c>
      <c r="CY2660" s="2"/>
      <c r="CZ2660" s="17" t="str">
        <f t="shared" si="5816"/>
        <v/>
      </c>
      <c r="DA2660" s="2"/>
      <c r="DB2660" s="17" t="str">
        <f t="shared" si="5817"/>
        <v/>
      </c>
      <c r="DC2660" s="2"/>
      <c r="DD2660" s="17" t="str">
        <f t="shared" si="5818"/>
        <v/>
      </c>
      <c r="DE2660" s="2"/>
      <c r="DF2660" s="17" t="str">
        <f t="shared" si="5819"/>
        <v/>
      </c>
      <c r="DG2660" s="2"/>
      <c r="DH2660" s="17" t="str">
        <f t="shared" si="5820"/>
        <v/>
      </c>
      <c r="DI2660" s="2"/>
      <c r="DJ2660" s="17" t="str">
        <f t="shared" si="5821"/>
        <v/>
      </c>
      <c r="DK2660" s="2"/>
      <c r="DL2660" s="17" t="str">
        <f t="shared" si="5822"/>
        <v/>
      </c>
      <c r="DM2660" s="2"/>
      <c r="DN2660" s="17" t="str">
        <f t="shared" si="5823"/>
        <v/>
      </c>
      <c r="DO2660" s="2" t="s">
        <v>9173</v>
      </c>
      <c r="DP2660" s="17">
        <f t="shared" si="5824"/>
        <v>1</v>
      </c>
      <c r="DQ2660" s="2"/>
      <c r="DR2660" s="17" t="str">
        <f t="shared" si="5825"/>
        <v/>
      </c>
      <c r="DS2660" s="2" t="s">
        <v>9174</v>
      </c>
      <c r="DT2660" s="17">
        <f t="shared" si="5826"/>
        <v>1</v>
      </c>
      <c r="DU2660" s="2"/>
      <c r="DV2660" s="17" t="str">
        <f t="shared" si="5827"/>
        <v/>
      </c>
      <c r="DW2660" s="2" t="s">
        <v>8461</v>
      </c>
      <c r="DX2660" s="17">
        <f t="shared" si="5828"/>
        <v>1</v>
      </c>
      <c r="DY2660" s="2"/>
      <c r="DZ2660" s="17" t="str">
        <f t="shared" si="5829"/>
        <v/>
      </c>
      <c r="EA2660" s="2"/>
      <c r="EB2660" s="17" t="str">
        <f t="shared" si="5830"/>
        <v/>
      </c>
      <c r="EC2660" s="2"/>
      <c r="ED2660" s="17" t="str">
        <f t="shared" si="5831"/>
        <v/>
      </c>
      <c r="EE2660" s="2"/>
      <c r="EF2660" s="17" t="str">
        <f t="shared" si="5832"/>
        <v/>
      </c>
      <c r="EG2660" s="2"/>
      <c r="EH2660" s="17" t="str">
        <f t="shared" si="5833"/>
        <v/>
      </c>
      <c r="EI2660" s="2"/>
      <c r="EJ2660" s="17" t="str">
        <f t="shared" si="5834"/>
        <v/>
      </c>
      <c r="EK2660" s="2"/>
      <c r="EL2660" s="17" t="str">
        <f t="shared" si="5835"/>
        <v/>
      </c>
      <c r="EM2660" s="2"/>
      <c r="EN2660" s="17" t="str">
        <f t="shared" si="5836"/>
        <v/>
      </c>
      <c r="EO2660" s="2"/>
      <c r="EP2660" s="17" t="str">
        <f t="shared" si="5837"/>
        <v/>
      </c>
      <c r="EQ2660" s="2"/>
      <c r="ER2660" s="17" t="str">
        <f t="shared" si="5838"/>
        <v/>
      </c>
      <c r="ES2660" s="2"/>
      <c r="ET2660" s="17" t="str">
        <f t="shared" si="5839"/>
        <v/>
      </c>
      <c r="EU2660" s="2"/>
      <c r="EV2660" s="17" t="str">
        <f t="shared" si="5840"/>
        <v/>
      </c>
      <c r="EW2660" s="2"/>
      <c r="EX2660" s="17" t="str">
        <f t="shared" si="5841"/>
        <v/>
      </c>
      <c r="EY2660" s="2"/>
      <c r="EZ2660" s="17" t="str">
        <f t="shared" si="5842"/>
        <v/>
      </c>
      <c r="FA2660" s="2"/>
      <c r="FB2660" s="17" t="str">
        <f t="shared" si="5843"/>
        <v/>
      </c>
      <c r="FC2660" s="2"/>
      <c r="FD2660" s="17" t="str">
        <f t="shared" si="5844"/>
        <v/>
      </c>
      <c r="FE2660" s="17" t="s">
        <v>7353</v>
      </c>
      <c r="FF2660" s="17" t="s">
        <v>7353</v>
      </c>
      <c r="FG2660" s="17" t="s">
        <v>7353</v>
      </c>
      <c r="FH2660" s="17" t="s">
        <v>7353</v>
      </c>
      <c r="FI2660" s="17" t="s">
        <v>7353</v>
      </c>
      <c r="FJ2660" s="17" t="s">
        <v>7353</v>
      </c>
      <c r="FK2660" s="17" t="s">
        <v>7353</v>
      </c>
      <c r="FL2660" s="17" t="s">
        <v>7353</v>
      </c>
      <c r="FM2660" s="2"/>
      <c r="FN2660" s="18">
        <f t="shared" si="5754"/>
        <v>0.4</v>
      </c>
      <c r="FO2660" s="18">
        <f t="shared" si="5880"/>
        <v>2</v>
      </c>
      <c r="FP2660" s="18">
        <f t="shared" si="5881"/>
        <v>5</v>
      </c>
      <c r="FQ2660" s="18">
        <f t="shared" si="5882"/>
        <v>3</v>
      </c>
      <c r="FR2660" s="18">
        <f t="shared" si="5755"/>
        <v>0.6</v>
      </c>
      <c r="FS2660" s="9" t="s">
        <v>198</v>
      </c>
      <c r="FT2660" s="2"/>
      <c r="FU2660" s="21" t="s">
        <v>198</v>
      </c>
      <c r="FV2660" s="2"/>
      <c r="FW2660" s="21" t="s">
        <v>198</v>
      </c>
      <c r="FX2660" s="18">
        <v>0</v>
      </c>
      <c r="FY2660" s="18">
        <v>1</v>
      </c>
      <c r="FZ2660" s="18">
        <f t="shared" si="5845"/>
        <v>1</v>
      </c>
      <c r="GA2660" s="18">
        <v>0</v>
      </c>
      <c r="GB2660" s="18">
        <v>0</v>
      </c>
      <c r="GC2660" s="2" t="s">
        <v>198</v>
      </c>
      <c r="GD2660" s="18">
        <f t="shared" si="5782"/>
        <v>0</v>
      </c>
      <c r="GE2660" s="2" t="s">
        <v>198</v>
      </c>
      <c r="GF2660" s="18">
        <f t="shared" si="5782"/>
        <v>0</v>
      </c>
      <c r="GG2660" s="2" t="s">
        <v>198</v>
      </c>
      <c r="GH2660" s="18">
        <f t="shared" si="5846"/>
        <v>0</v>
      </c>
      <c r="GI2660" s="2" t="s">
        <v>299</v>
      </c>
      <c r="GJ2660" s="18">
        <f t="shared" si="5783"/>
        <v>0</v>
      </c>
      <c r="GK2660" s="2" t="s">
        <v>299</v>
      </c>
      <c r="GL2660" s="18">
        <f t="shared" si="5783"/>
        <v>0</v>
      </c>
      <c r="GM2660" s="228" t="s">
        <v>198</v>
      </c>
      <c r="GN2660" s="18">
        <f t="shared" si="5784"/>
        <v>2</v>
      </c>
      <c r="GO2660" s="2"/>
      <c r="GP2660" s="2"/>
      <c r="GQ2660" s="18" t="str">
        <f t="shared" si="5756"/>
        <v>L</v>
      </c>
      <c r="GR2660" s="18">
        <f t="shared" si="5785"/>
        <v>0</v>
      </c>
      <c r="GS2660" s="18">
        <f t="shared" si="5786"/>
        <v>2</v>
      </c>
      <c r="GT2660" s="21" t="str">
        <f t="shared" si="5787"/>
        <v>L</v>
      </c>
      <c r="GU2660" s="2"/>
      <c r="GV2660" s="2"/>
      <c r="GW2660" s="2"/>
      <c r="GX2660" s="2"/>
      <c r="GY2660" s="2"/>
      <c r="GZ2660" s="18" t="s">
        <v>0</v>
      </c>
      <c r="HA2660" s="2"/>
      <c r="HB2660" s="21" t="s">
        <v>133</v>
      </c>
      <c r="HC2660" s="2"/>
      <c r="HD2660" s="21" t="str">
        <f t="shared" si="5788"/>
        <v>L</v>
      </c>
      <c r="HE2660" s="2"/>
      <c r="HF2660" s="21" t="s">
        <v>198</v>
      </c>
      <c r="HG2660" s="2"/>
      <c r="HH2660" s="69" t="str">
        <f t="shared" si="5789"/>
        <v>L</v>
      </c>
      <c r="HI2660" s="2"/>
      <c r="HJ2660" s="2"/>
      <c r="HK2660" s="2"/>
      <c r="HL2660" s="2"/>
      <c r="HM2660" s="18" t="s">
        <v>7353</v>
      </c>
      <c r="HN2660" s="69" t="s">
        <v>133</v>
      </c>
      <c r="HO2660" s="2"/>
      <c r="HP2660" s="2"/>
      <c r="HQ2660" s="2"/>
      <c r="HR2660" s="2"/>
      <c r="HS2660" s="2"/>
      <c r="HT2660" s="2"/>
      <c r="HU2660" s="2"/>
      <c r="HV2660" s="2"/>
      <c r="HW2660" s="2"/>
      <c r="HX2660" s="2"/>
      <c r="HY2660" s="2"/>
      <c r="HZ2660" s="2"/>
      <c r="IA2660" s="21" t="s">
        <v>198</v>
      </c>
      <c r="IB2660" s="2"/>
      <c r="IC2660" s="21" t="s">
        <v>198</v>
      </c>
      <c r="ID2660" s="2"/>
      <c r="IE2660" s="2"/>
      <c r="IF2660" s="69" t="s">
        <v>133</v>
      </c>
      <c r="IG2660" s="2"/>
      <c r="IH2660" s="2"/>
      <c r="II2660" s="21" t="s">
        <v>198</v>
      </c>
      <c r="IJ2660" s="2"/>
      <c r="IK2660" s="21" t="s">
        <v>198</v>
      </c>
      <c r="IL2660" s="2"/>
      <c r="IM2660" s="21" t="s">
        <v>198</v>
      </c>
      <c r="IN2660" s="2"/>
      <c r="IO2660" s="21" t="s">
        <v>198</v>
      </c>
      <c r="IP2660" s="2"/>
      <c r="IQ2660" s="17" t="str">
        <f t="shared" si="5757"/>
        <v/>
      </c>
      <c r="IR2660" s="2"/>
      <c r="IS2660" s="17" t="str">
        <f t="shared" si="5757"/>
        <v/>
      </c>
      <c r="IT2660" s="2"/>
      <c r="IU2660" s="17" t="str">
        <f t="shared" si="5847"/>
        <v/>
      </c>
      <c r="IV2660" s="2"/>
      <c r="IW2660" s="2"/>
      <c r="IX2660" s="2"/>
      <c r="IY2660" s="2"/>
      <c r="IZ2660" s="72" t="str">
        <f t="shared" si="5758"/>
        <v/>
      </c>
      <c r="JA2660" s="72" t="str">
        <f t="shared" si="5759"/>
        <v/>
      </c>
      <c r="JB2660" s="2"/>
      <c r="JC2660" s="72" t="str">
        <f t="shared" si="5848"/>
        <v/>
      </c>
      <c r="JD2660" s="2"/>
      <c r="JE2660" s="72" t="str">
        <f t="shared" si="5849"/>
        <v/>
      </c>
      <c r="JF2660" s="2"/>
      <c r="JG2660" s="2"/>
      <c r="JH2660" s="2"/>
      <c r="JI2660" s="72" t="str">
        <f t="shared" si="5752"/>
        <v/>
      </c>
      <c r="JJ2660" s="72" t="str">
        <f t="shared" si="5760"/>
        <v/>
      </c>
      <c r="JK2660" s="2"/>
      <c r="JL2660" s="17" t="str">
        <f t="shared" si="5850"/>
        <v/>
      </c>
      <c r="JM2660" s="2"/>
      <c r="JN2660" s="17" t="str">
        <f t="shared" si="5851"/>
        <v/>
      </c>
      <c r="JO2660" s="2"/>
      <c r="JP2660" s="17" t="str">
        <f t="shared" si="5852"/>
        <v/>
      </c>
      <c r="JQ2660" s="2"/>
      <c r="JR2660" s="17" t="str">
        <f t="shared" si="5853"/>
        <v/>
      </c>
      <c r="JS2660" s="2"/>
      <c r="JT2660" s="17" t="str">
        <f t="shared" si="5854"/>
        <v/>
      </c>
      <c r="JU2660" s="2"/>
      <c r="JV2660" s="17" t="str">
        <f t="shared" si="5855"/>
        <v/>
      </c>
      <c r="JW2660" s="2"/>
      <c r="JX2660" s="17" t="str">
        <f t="shared" si="5856"/>
        <v/>
      </c>
      <c r="JY2660" s="2"/>
      <c r="JZ2660" s="2"/>
      <c r="KA2660" s="2"/>
      <c r="KB2660" s="2"/>
      <c r="KC2660" s="2"/>
      <c r="KD2660" s="72" t="str">
        <f t="shared" si="5761"/>
        <v/>
      </c>
      <c r="KE2660" s="72" t="str">
        <f t="shared" si="5762"/>
        <v/>
      </c>
      <c r="KF2660" s="2"/>
      <c r="KG2660" s="72" t="str">
        <f t="shared" si="5857"/>
        <v/>
      </c>
      <c r="KH2660" s="2"/>
      <c r="KI2660" s="72" t="str">
        <f t="shared" si="5858"/>
        <v/>
      </c>
      <c r="KJ2660" s="2"/>
      <c r="KK2660" s="72" t="str">
        <f t="shared" si="5859"/>
        <v/>
      </c>
      <c r="KL2660" s="72"/>
      <c r="KM2660" s="70" t="s">
        <v>138</v>
      </c>
      <c r="KN2660" s="70"/>
      <c r="KO2660" s="70" t="s">
        <v>138</v>
      </c>
      <c r="KP2660" s="70"/>
      <c r="KQ2660" s="70" t="s">
        <v>138</v>
      </c>
      <c r="KR2660" s="70"/>
      <c r="KS2660" s="72">
        <f t="shared" si="5790"/>
        <v>1</v>
      </c>
      <c r="KT2660" s="2"/>
      <c r="KU2660" s="72" t="str">
        <f t="shared" si="5860"/>
        <v/>
      </c>
      <c r="KV2660" s="2"/>
      <c r="KW2660" s="2"/>
      <c r="KX2660" s="72" t="str">
        <f t="shared" si="5763"/>
        <v/>
      </c>
      <c r="KY2660" s="2"/>
      <c r="KZ2660" s="2"/>
      <c r="LA2660" s="2"/>
      <c r="LB2660" s="72" t="str">
        <f t="shared" si="5764"/>
        <v/>
      </c>
      <c r="LC2660" s="2"/>
      <c r="LD2660" s="17" t="str">
        <f t="shared" si="5861"/>
        <v/>
      </c>
      <c r="LE2660" s="2"/>
      <c r="LF2660" s="17" t="str">
        <f t="shared" si="5862"/>
        <v/>
      </c>
      <c r="LG2660" s="2"/>
      <c r="LH2660" s="17" t="str">
        <f t="shared" si="5863"/>
        <v/>
      </c>
      <c r="LI2660" s="2"/>
      <c r="LJ2660" s="17" t="str">
        <f t="shared" si="5864"/>
        <v/>
      </c>
      <c r="LK2660" s="2"/>
      <c r="LL2660" s="17" t="str">
        <f t="shared" si="5865"/>
        <v/>
      </c>
      <c r="LM2660" s="2"/>
      <c r="LN2660" s="17" t="str">
        <f t="shared" si="5866"/>
        <v/>
      </c>
      <c r="LO2660" s="2"/>
      <c r="LP2660" s="17" t="str">
        <f t="shared" si="5867"/>
        <v/>
      </c>
      <c r="LQ2660" s="2"/>
      <c r="LR2660" s="17" t="str">
        <f t="shared" si="5868"/>
        <v/>
      </c>
      <c r="LS2660" s="2"/>
      <c r="LT2660" s="17" t="str">
        <f t="shared" si="5869"/>
        <v/>
      </c>
      <c r="LU2660" s="2"/>
      <c r="LV2660" s="17" t="str">
        <f t="shared" si="5870"/>
        <v/>
      </c>
      <c r="LW2660" s="2"/>
      <c r="LX2660" s="17" t="str">
        <f t="shared" si="5871"/>
        <v/>
      </c>
      <c r="LY2660" s="2"/>
      <c r="LZ2660" s="17" t="str">
        <f t="shared" si="5872"/>
        <v/>
      </c>
      <c r="MA2660" s="2"/>
      <c r="MB2660" s="17" t="str">
        <f t="shared" si="5791"/>
        <v/>
      </c>
      <c r="MC2660" s="2"/>
      <c r="MD2660" s="17" t="str">
        <f t="shared" si="5765"/>
        <v/>
      </c>
      <c r="ME2660" s="2"/>
      <c r="MF2660" s="17" t="str">
        <f t="shared" si="5873"/>
        <v/>
      </c>
      <c r="MG2660" s="2"/>
      <c r="MH2660" s="17" t="str">
        <f t="shared" si="5874"/>
        <v/>
      </c>
      <c r="MI2660" s="2"/>
      <c r="MJ2660" s="17" t="str">
        <f t="shared" si="5875"/>
        <v/>
      </c>
      <c r="MK2660" s="1"/>
      <c r="ML2660" s="17"/>
      <c r="MM2660" s="1" t="s">
        <v>162</v>
      </c>
      <c r="MN2660" s="69">
        <f t="shared" si="5792"/>
        <v>1</v>
      </c>
      <c r="MO2660" s="21" t="str">
        <f t="shared" si="5793"/>
        <v>L</v>
      </c>
      <c r="MP2660" s="2"/>
      <c r="MQ2660" s="17" t="str">
        <f t="shared" si="5766"/>
        <v/>
      </c>
      <c r="MR2660" s="2"/>
      <c r="MS2660" s="17" t="str">
        <f t="shared" si="5767"/>
        <v/>
      </c>
      <c r="MT2660" s="2"/>
      <c r="MU2660" s="17" t="str">
        <f t="shared" si="5768"/>
        <v/>
      </c>
      <c r="MV2660" s="2"/>
      <c r="MW2660" s="17" t="str">
        <f t="shared" si="5769"/>
        <v/>
      </c>
      <c r="MX2660" s="2"/>
      <c r="MY2660" s="17" t="str">
        <f t="shared" si="5770"/>
        <v/>
      </c>
      <c r="MZ2660" s="2"/>
      <c r="NA2660" s="17" t="str">
        <f t="shared" si="5771"/>
        <v/>
      </c>
      <c r="NB2660" s="2"/>
      <c r="NC2660" s="17" t="str">
        <f t="shared" si="5772"/>
        <v/>
      </c>
      <c r="ND2660" s="2"/>
      <c r="NE2660" s="2"/>
      <c r="NF2660" s="2"/>
      <c r="NG2660" s="2"/>
      <c r="NH2660" s="18" t="str">
        <f t="shared" si="5773"/>
        <v/>
      </c>
      <c r="NI2660" s="18" t="str">
        <f t="shared" si="5774"/>
        <v/>
      </c>
      <c r="NM2660" s="18" t="str">
        <f t="shared" si="5743"/>
        <v/>
      </c>
      <c r="NN2660" s="18" t="str">
        <f t="shared" si="5884"/>
        <v/>
      </c>
      <c r="NO2660" s="21">
        <f t="shared" si="5775"/>
        <v>0</v>
      </c>
      <c r="NP2660" s="21" t="str">
        <f t="shared" si="5794"/>
        <v>L</v>
      </c>
      <c r="NQ2660" s="2"/>
      <c r="NR2660" s="2"/>
      <c r="NS2660" s="2"/>
      <c r="NT2660" s="2"/>
      <c r="NU2660" s="2"/>
      <c r="NV2660" s="2"/>
      <c r="NW2660" s="2"/>
      <c r="NX2660" s="18">
        <f t="shared" si="5876"/>
        <v>0</v>
      </c>
      <c r="NY2660" s="2">
        <f t="shared" si="5747"/>
        <v>0</v>
      </c>
      <c r="NZ2660" s="2">
        <f t="shared" si="5748"/>
        <v>0</v>
      </c>
      <c r="OA2660" s="2">
        <f t="shared" si="5749"/>
        <v>0</v>
      </c>
      <c r="OB2660" s="2">
        <f t="shared" si="5750"/>
        <v>0</v>
      </c>
      <c r="OC2660" s="2">
        <f t="shared" si="5751"/>
        <v>0</v>
      </c>
      <c r="OD2660" s="17">
        <f t="shared" si="5746"/>
        <v>0</v>
      </c>
      <c r="OE2660" s="20">
        <f t="shared" si="5883"/>
        <v>0</v>
      </c>
      <c r="OF2660" s="69" t="str">
        <f>IF(OE2660=0,"L",IF(OE2660=1,"L",IF(OE2660=2,"H",IF(OE2660=3,"H",IF(OE2660=4,"H",IF(OE2660=5,"H"))))))</f>
        <v>L</v>
      </c>
      <c r="OG2660" s="123"/>
      <c r="OH2660" s="21" t="str">
        <f t="shared" si="5879"/>
        <v>L</v>
      </c>
      <c r="OI2660" s="69" t="str">
        <f t="shared" si="5877"/>
        <v>L</v>
      </c>
      <c r="OJ2660" s="2"/>
      <c r="OK2660" s="2"/>
      <c r="OL2660" s="2"/>
      <c r="OM2660" s="2"/>
      <c r="ON2660" s="2"/>
      <c r="OO2660" s="2"/>
      <c r="OP2660" s="2"/>
      <c r="OQ2660" s="2">
        <v>0</v>
      </c>
      <c r="OR2660" s="2"/>
      <c r="OS2660" s="19" t="str">
        <f>IF(OK2660="","NF",IF(OK2660=" ","NF",IF(OK2660="subsistence fisheries", "M", IF(OK2660="commercial","H",IF(OK2660="highly commercial","VH")))))</f>
        <v>NF</v>
      </c>
      <c r="OT2660" s="18">
        <v>0.38194447755813599</v>
      </c>
      <c r="OU2660" s="69" t="s">
        <v>198</v>
      </c>
      <c r="OV2660" s="18">
        <v>0.12934025377035099</v>
      </c>
      <c r="OW2660" s="69" t="s">
        <v>198</v>
      </c>
      <c r="OX2660" s="18">
        <v>2.2786459922790501</v>
      </c>
      <c r="OY2660" s="69" t="s">
        <v>198</v>
      </c>
      <c r="OZ2660" s="18">
        <v>25.945312976837201</v>
      </c>
      <c r="PA2660" s="69" t="s">
        <v>299</v>
      </c>
      <c r="PB2660" s="18">
        <v>0.53515648841857899</v>
      </c>
      <c r="PC2660" s="69" t="s">
        <v>198</v>
      </c>
      <c r="PD2660" s="69" t="s">
        <v>198</v>
      </c>
      <c r="PE2660" s="69" t="s">
        <v>198</v>
      </c>
      <c r="PF2660" s="18">
        <v>0.13932292908430099</v>
      </c>
      <c r="PG2660" s="69" t="s">
        <v>198</v>
      </c>
      <c r="PH2660" s="69" t="s">
        <v>198</v>
      </c>
      <c r="PI2660" s="69" t="s">
        <v>198</v>
      </c>
      <c r="PJ2660" s="18">
        <v>0.85937452316284202</v>
      </c>
      <c r="PK2660" s="69" t="s">
        <v>198</v>
      </c>
      <c r="PL2660" s="69" t="s">
        <v>198</v>
      </c>
      <c r="PM2660" s="69" t="s">
        <v>198</v>
      </c>
      <c r="PN2660" s="18">
        <v>27.888023853301998</v>
      </c>
      <c r="PO2660" s="69" t="s">
        <v>198</v>
      </c>
      <c r="PP2660" s="69" t="s">
        <v>198</v>
      </c>
      <c r="PQ2660" s="69" t="s">
        <v>198</v>
      </c>
      <c r="PR2660" s="18">
        <v>3.3402779102325399</v>
      </c>
      <c r="PS2660" s="69" t="s">
        <v>198</v>
      </c>
      <c r="PT2660" s="18">
        <v>0.12934025377035099</v>
      </c>
      <c r="PU2660" s="69" t="s">
        <v>198</v>
      </c>
      <c r="PV2660" s="18">
        <v>5.9034080505371103</v>
      </c>
      <c r="PW2660" s="69" t="s">
        <v>299</v>
      </c>
      <c r="PX2660" s="18">
        <v>45.007811069488497</v>
      </c>
      <c r="PY2660" s="69" t="s">
        <v>299</v>
      </c>
      <c r="PZ2660" s="18">
        <v>0.43880236148834201</v>
      </c>
      <c r="QA2660" s="69" t="s">
        <v>198</v>
      </c>
      <c r="QB2660" s="18">
        <v>0.19314233213663101</v>
      </c>
      <c r="QC2660" s="69" t="s">
        <v>198</v>
      </c>
      <c r="QD2660" s="18">
        <v>1.7135419845581099</v>
      </c>
      <c r="QE2660" s="69" t="s">
        <v>198</v>
      </c>
      <c r="QF2660" s="18">
        <v>21.153642177581801</v>
      </c>
      <c r="QG2660" s="69" t="s">
        <v>198</v>
      </c>
      <c r="QH2660" s="18">
        <v>31.788194537162799</v>
      </c>
      <c r="QI2660" s="69" t="s">
        <v>299</v>
      </c>
      <c r="QJ2660" s="18">
        <v>5.0473090186715099</v>
      </c>
      <c r="QK2660" s="69" t="s">
        <v>299</v>
      </c>
    </row>
    <row r="2661" spans="1:453" s="18" customFormat="1" x14ac:dyDescent="0.25">
      <c r="A2661" s="2" t="s">
        <v>127</v>
      </c>
      <c r="B2661" s="2" t="s">
        <v>128</v>
      </c>
      <c r="C2661" s="2" t="s">
        <v>129</v>
      </c>
      <c r="D2661" s="2" t="s">
        <v>1004</v>
      </c>
      <c r="E2661" s="2" t="s">
        <v>1005</v>
      </c>
      <c r="F2661" s="58" t="s">
        <v>5668</v>
      </c>
      <c r="G2661" s="3" t="s">
        <v>4693</v>
      </c>
      <c r="H2661" s="58">
        <v>75467.339384999999</v>
      </c>
      <c r="I2661" s="58">
        <v>1300000</v>
      </c>
      <c r="J2661" s="60" t="str">
        <f t="shared" si="5776"/>
        <v>L</v>
      </c>
      <c r="K2661" s="60" t="str">
        <f t="shared" si="5777"/>
        <v>L</v>
      </c>
      <c r="L2661" s="60" t="str">
        <f t="shared" si="5778"/>
        <v>L</v>
      </c>
      <c r="M2661" s="60" t="str">
        <f t="shared" si="5779"/>
        <v>L</v>
      </c>
      <c r="N2661" s="2" t="s">
        <v>132</v>
      </c>
      <c r="O2661" s="4" t="s">
        <v>198</v>
      </c>
      <c r="P2661" s="2"/>
      <c r="Q2661" s="2"/>
      <c r="R2661" s="2"/>
      <c r="S2661" s="2"/>
      <c r="T2661" s="69" t="str">
        <f t="shared" si="5780"/>
        <v>U</v>
      </c>
      <c r="U2661" s="1" t="s">
        <v>134</v>
      </c>
      <c r="V2661" s="62" t="s">
        <v>198</v>
      </c>
      <c r="W2661" s="2"/>
      <c r="X2661" s="4" t="s">
        <v>133</v>
      </c>
      <c r="Y2661" s="4" t="s">
        <v>7353</v>
      </c>
      <c r="Z2661" s="69" t="str">
        <f t="shared" si="5781"/>
        <v>U</v>
      </c>
      <c r="AA2661" s="2"/>
      <c r="AB2661" s="4" t="s">
        <v>198</v>
      </c>
      <c r="AC2661" s="36">
        <v>17</v>
      </c>
      <c r="AD2661" s="38"/>
      <c r="AE2661" s="29"/>
      <c r="AF2661" s="29"/>
      <c r="AG2661" s="38"/>
      <c r="AH2661" s="38"/>
      <c r="AI2661" s="32"/>
      <c r="AJ2661" s="32"/>
      <c r="AK2661" s="32"/>
      <c r="AL2661" s="32"/>
      <c r="AM2661" s="32"/>
      <c r="AN2661" s="225"/>
      <c r="AO2661" s="228" t="s">
        <v>133</v>
      </c>
      <c r="AP2661" s="38"/>
      <c r="AQ2661" s="38"/>
      <c r="AR2661" s="38"/>
      <c r="AS2661" s="38"/>
      <c r="AT2661" s="38"/>
      <c r="AU2661" s="38"/>
      <c r="AV2661" s="53" t="s">
        <v>299</v>
      </c>
      <c r="AW2661" s="29"/>
      <c r="AX2661" s="53" t="str">
        <f t="shared" si="5878"/>
        <v>U</v>
      </c>
      <c r="AY2661" s="38"/>
      <c r="AZ2661" s="38"/>
      <c r="BA2661" s="38"/>
      <c r="BB2661" s="38"/>
      <c r="BC2661" s="38"/>
      <c r="BD2661" s="38"/>
      <c r="BE2661" s="38"/>
      <c r="BF2661" s="38"/>
      <c r="BG2661" s="2"/>
      <c r="BH2661" s="17" t="str">
        <f t="shared" si="5753"/>
        <v/>
      </c>
      <c r="BI2661" s="2" t="s">
        <v>8245</v>
      </c>
      <c r="BJ2661" s="17">
        <f t="shared" si="5753"/>
        <v>1</v>
      </c>
      <c r="BK2661" s="2"/>
      <c r="BL2661" s="17" t="str">
        <f t="shared" si="5796"/>
        <v/>
      </c>
      <c r="BM2661" s="2" t="s">
        <v>8255</v>
      </c>
      <c r="BN2661" s="17">
        <f t="shared" si="5797"/>
        <v>1</v>
      </c>
      <c r="BO2661" s="2"/>
      <c r="BP2661" s="17" t="str">
        <f t="shared" si="5798"/>
        <v/>
      </c>
      <c r="BQ2661" s="2"/>
      <c r="BR2661" s="17" t="str">
        <f t="shared" si="5799"/>
        <v/>
      </c>
      <c r="BS2661" s="2"/>
      <c r="BT2661" s="17" t="str">
        <f t="shared" si="5800"/>
        <v/>
      </c>
      <c r="BU2661" s="2"/>
      <c r="BV2661" s="17" t="str">
        <f t="shared" si="5801"/>
        <v/>
      </c>
      <c r="BW2661" s="2"/>
      <c r="BX2661" s="17" t="str">
        <f t="shared" si="5802"/>
        <v/>
      </c>
      <c r="BY2661" s="2"/>
      <c r="BZ2661" s="17" t="str">
        <f t="shared" si="5803"/>
        <v/>
      </c>
      <c r="CA2661" s="2"/>
      <c r="CB2661" s="17" t="str">
        <f t="shared" si="5804"/>
        <v/>
      </c>
      <c r="CC2661" s="2"/>
      <c r="CD2661" s="17" t="str">
        <f t="shared" si="5805"/>
        <v/>
      </c>
      <c r="CE2661" s="2"/>
      <c r="CF2661" s="17" t="str">
        <f t="shared" si="5806"/>
        <v/>
      </c>
      <c r="CG2661" s="2"/>
      <c r="CH2661" s="17" t="str">
        <f t="shared" si="5807"/>
        <v/>
      </c>
      <c r="CI2661" s="2"/>
      <c r="CJ2661" s="17" t="str">
        <f t="shared" si="5808"/>
        <v/>
      </c>
      <c r="CK2661" s="2"/>
      <c r="CL2661" s="17" t="str">
        <f t="shared" si="5809"/>
        <v/>
      </c>
      <c r="CM2661" s="2"/>
      <c r="CN2661" s="17" t="str">
        <f t="shared" si="5810"/>
        <v/>
      </c>
      <c r="CO2661" s="2"/>
      <c r="CP2661" s="17" t="str">
        <f t="shared" si="5811"/>
        <v/>
      </c>
      <c r="CQ2661" s="2"/>
      <c r="CR2661" s="17" t="str">
        <f t="shared" si="5812"/>
        <v/>
      </c>
      <c r="CS2661" s="2"/>
      <c r="CT2661" s="17" t="str">
        <f t="shared" si="5813"/>
        <v/>
      </c>
      <c r="CU2661" s="2"/>
      <c r="CV2661" s="17" t="str">
        <f t="shared" si="5814"/>
        <v/>
      </c>
      <c r="CW2661" s="2"/>
      <c r="CX2661" s="17" t="str">
        <f t="shared" si="5815"/>
        <v/>
      </c>
      <c r="CY2661" s="2"/>
      <c r="CZ2661" s="17" t="str">
        <f t="shared" si="5816"/>
        <v/>
      </c>
      <c r="DA2661" s="2"/>
      <c r="DB2661" s="17" t="str">
        <f t="shared" si="5817"/>
        <v/>
      </c>
      <c r="DC2661" s="2"/>
      <c r="DD2661" s="17" t="str">
        <f t="shared" si="5818"/>
        <v/>
      </c>
      <c r="DE2661" s="2"/>
      <c r="DF2661" s="17" t="str">
        <f t="shared" si="5819"/>
        <v/>
      </c>
      <c r="DG2661" s="2"/>
      <c r="DH2661" s="17" t="str">
        <f t="shared" si="5820"/>
        <v/>
      </c>
      <c r="DI2661" s="2"/>
      <c r="DJ2661" s="17" t="str">
        <f t="shared" si="5821"/>
        <v/>
      </c>
      <c r="DK2661" s="2"/>
      <c r="DL2661" s="17" t="str">
        <f t="shared" si="5822"/>
        <v/>
      </c>
      <c r="DM2661" s="2"/>
      <c r="DN2661" s="17" t="str">
        <f t="shared" si="5823"/>
        <v/>
      </c>
      <c r="DO2661" s="2" t="s">
        <v>8248</v>
      </c>
      <c r="DP2661" s="17">
        <f t="shared" si="5824"/>
        <v>1</v>
      </c>
      <c r="DQ2661" s="2"/>
      <c r="DR2661" s="17" t="str">
        <f t="shared" si="5825"/>
        <v/>
      </c>
      <c r="DS2661" s="2" t="s">
        <v>8324</v>
      </c>
      <c r="DT2661" s="17">
        <f t="shared" si="5826"/>
        <v>1</v>
      </c>
      <c r="DU2661" s="2"/>
      <c r="DV2661" s="17" t="str">
        <f t="shared" si="5827"/>
        <v/>
      </c>
      <c r="DW2661" s="2" t="s">
        <v>8257</v>
      </c>
      <c r="DX2661" s="17">
        <f t="shared" si="5828"/>
        <v>1</v>
      </c>
      <c r="DY2661" s="2"/>
      <c r="DZ2661" s="17" t="str">
        <f t="shared" si="5829"/>
        <v/>
      </c>
      <c r="EA2661" s="2"/>
      <c r="EB2661" s="17" t="str">
        <f t="shared" si="5830"/>
        <v/>
      </c>
      <c r="EC2661" s="2"/>
      <c r="ED2661" s="17" t="str">
        <f t="shared" si="5831"/>
        <v/>
      </c>
      <c r="EE2661" s="2"/>
      <c r="EF2661" s="17" t="str">
        <f t="shared" si="5832"/>
        <v/>
      </c>
      <c r="EG2661" s="2"/>
      <c r="EH2661" s="17" t="str">
        <f t="shared" si="5833"/>
        <v/>
      </c>
      <c r="EI2661" s="2"/>
      <c r="EJ2661" s="17" t="str">
        <f t="shared" si="5834"/>
        <v/>
      </c>
      <c r="EK2661" s="2"/>
      <c r="EL2661" s="17" t="str">
        <f t="shared" si="5835"/>
        <v/>
      </c>
      <c r="EM2661" s="2"/>
      <c r="EN2661" s="17" t="str">
        <f t="shared" si="5836"/>
        <v/>
      </c>
      <c r="EO2661" s="2"/>
      <c r="EP2661" s="17" t="str">
        <f t="shared" si="5837"/>
        <v/>
      </c>
      <c r="EQ2661" s="2"/>
      <c r="ER2661" s="17" t="str">
        <f t="shared" si="5838"/>
        <v/>
      </c>
      <c r="ES2661" s="2"/>
      <c r="ET2661" s="17" t="str">
        <f t="shared" si="5839"/>
        <v/>
      </c>
      <c r="EU2661" s="2"/>
      <c r="EV2661" s="17" t="str">
        <f t="shared" si="5840"/>
        <v/>
      </c>
      <c r="EW2661" s="2"/>
      <c r="EX2661" s="17" t="str">
        <f t="shared" si="5841"/>
        <v/>
      </c>
      <c r="EY2661" s="2"/>
      <c r="EZ2661" s="17" t="str">
        <f t="shared" si="5842"/>
        <v/>
      </c>
      <c r="FA2661" s="2"/>
      <c r="FB2661" s="17" t="str">
        <f t="shared" si="5843"/>
        <v/>
      </c>
      <c r="FC2661" s="2"/>
      <c r="FD2661" s="17" t="str">
        <f t="shared" si="5844"/>
        <v/>
      </c>
      <c r="FE2661" s="17" t="s">
        <v>7353</v>
      </c>
      <c r="FF2661" s="17" t="s">
        <v>7353</v>
      </c>
      <c r="FG2661" s="17" t="s">
        <v>7353</v>
      </c>
      <c r="FH2661" s="17" t="s">
        <v>7353</v>
      </c>
      <c r="FI2661" s="17" t="s">
        <v>7353</v>
      </c>
      <c r="FJ2661" s="17" t="s">
        <v>7353</v>
      </c>
      <c r="FK2661" s="17" t="s">
        <v>7353</v>
      </c>
      <c r="FL2661" s="17" t="s">
        <v>7353</v>
      </c>
      <c r="FM2661" s="2"/>
      <c r="FN2661" s="18">
        <f t="shared" si="5754"/>
        <v>0.4</v>
      </c>
      <c r="FO2661" s="18">
        <f t="shared" si="5880"/>
        <v>2</v>
      </c>
      <c r="FP2661" s="18">
        <f t="shared" si="5881"/>
        <v>5</v>
      </c>
      <c r="FQ2661" s="18">
        <f t="shared" si="5882"/>
        <v>3</v>
      </c>
      <c r="FR2661" s="18">
        <f t="shared" si="5755"/>
        <v>0.6</v>
      </c>
      <c r="FS2661" s="9" t="s">
        <v>198</v>
      </c>
      <c r="FT2661" s="2"/>
      <c r="FU2661" s="21" t="s">
        <v>198</v>
      </c>
      <c r="FV2661" s="2"/>
      <c r="FW2661" s="21" t="s">
        <v>198</v>
      </c>
      <c r="FX2661" s="18">
        <v>0</v>
      </c>
      <c r="FY2661" s="18">
        <v>1</v>
      </c>
      <c r="FZ2661" s="18">
        <f t="shared" si="5845"/>
        <v>1</v>
      </c>
      <c r="GA2661" s="18">
        <v>0</v>
      </c>
      <c r="GB2661" s="18">
        <v>0</v>
      </c>
      <c r="GC2661" s="2" t="s">
        <v>198</v>
      </c>
      <c r="GD2661" s="18">
        <f t="shared" si="5782"/>
        <v>0</v>
      </c>
      <c r="GE2661" s="2" t="s">
        <v>198</v>
      </c>
      <c r="GF2661" s="18">
        <f t="shared" si="5782"/>
        <v>0</v>
      </c>
      <c r="GG2661" s="2" t="s">
        <v>198</v>
      </c>
      <c r="GH2661" s="18">
        <f t="shared" si="5846"/>
        <v>0</v>
      </c>
      <c r="GI2661" s="2" t="s">
        <v>4378</v>
      </c>
      <c r="GJ2661" s="18">
        <f t="shared" si="5783"/>
        <v>1</v>
      </c>
      <c r="GK2661" s="2" t="s">
        <v>299</v>
      </c>
      <c r="GL2661" s="18">
        <f t="shared" si="5783"/>
        <v>0</v>
      </c>
      <c r="GM2661" s="228" t="s">
        <v>198</v>
      </c>
      <c r="GN2661" s="18">
        <f t="shared" si="5784"/>
        <v>2</v>
      </c>
      <c r="GO2661" s="2"/>
      <c r="GP2661" s="2"/>
      <c r="GQ2661" s="18" t="str">
        <f t="shared" si="5756"/>
        <v>L</v>
      </c>
      <c r="GR2661" s="18">
        <f t="shared" si="5785"/>
        <v>0</v>
      </c>
      <c r="GS2661" s="18">
        <f t="shared" si="5786"/>
        <v>3</v>
      </c>
      <c r="GT2661" s="21" t="str">
        <f t="shared" si="5787"/>
        <v>L</v>
      </c>
      <c r="GU2661" s="2"/>
      <c r="GV2661" s="2"/>
      <c r="GW2661" s="2"/>
      <c r="GX2661" s="2"/>
      <c r="GY2661" s="2"/>
      <c r="GZ2661" s="18" t="s">
        <v>0</v>
      </c>
      <c r="HA2661" s="2"/>
      <c r="HB2661" s="21" t="s">
        <v>133</v>
      </c>
      <c r="HC2661" s="2"/>
      <c r="HD2661" s="21" t="str">
        <f t="shared" si="5788"/>
        <v>L</v>
      </c>
      <c r="HE2661" s="2"/>
      <c r="HF2661" s="21" t="s">
        <v>198</v>
      </c>
      <c r="HG2661" s="2"/>
      <c r="HH2661" s="69" t="str">
        <f t="shared" si="5789"/>
        <v>L</v>
      </c>
      <c r="HI2661" s="2"/>
      <c r="HJ2661" s="2"/>
      <c r="HK2661" s="2"/>
      <c r="HL2661" s="2"/>
      <c r="HM2661" s="18" t="s">
        <v>7353</v>
      </c>
      <c r="HN2661" s="69" t="s">
        <v>133</v>
      </c>
      <c r="HO2661" s="2"/>
      <c r="HP2661" s="2"/>
      <c r="HQ2661" s="2"/>
      <c r="HR2661" s="2"/>
      <c r="HS2661" s="2"/>
      <c r="HT2661" s="2"/>
      <c r="HU2661" s="2"/>
      <c r="HV2661" s="2"/>
      <c r="HW2661" s="2"/>
      <c r="HX2661" s="2"/>
      <c r="HY2661" s="2"/>
      <c r="HZ2661" s="2"/>
      <c r="IA2661" s="21" t="s">
        <v>198</v>
      </c>
      <c r="IB2661" s="2"/>
      <c r="IC2661" s="21" t="s">
        <v>198</v>
      </c>
      <c r="ID2661" s="2"/>
      <c r="IE2661" s="2"/>
      <c r="IF2661" s="69" t="s">
        <v>133</v>
      </c>
      <c r="IG2661" s="2"/>
      <c r="IH2661" s="2"/>
      <c r="II2661" s="21" t="s">
        <v>198</v>
      </c>
      <c r="IJ2661" s="2"/>
      <c r="IK2661" s="21" t="s">
        <v>198</v>
      </c>
      <c r="IL2661" s="2"/>
      <c r="IM2661" s="21" t="s">
        <v>198</v>
      </c>
      <c r="IN2661" s="2"/>
      <c r="IO2661" s="21" t="s">
        <v>198</v>
      </c>
      <c r="IP2661" s="2"/>
      <c r="IQ2661" s="17" t="str">
        <f t="shared" si="5757"/>
        <v/>
      </c>
      <c r="IR2661" s="2"/>
      <c r="IS2661" s="17" t="str">
        <f t="shared" si="5757"/>
        <v/>
      </c>
      <c r="IT2661" s="2"/>
      <c r="IU2661" s="17" t="str">
        <f t="shared" si="5847"/>
        <v/>
      </c>
      <c r="IV2661" s="2"/>
      <c r="IW2661" s="2"/>
      <c r="IX2661" s="2"/>
      <c r="IY2661" s="2"/>
      <c r="IZ2661" s="72" t="str">
        <f t="shared" si="5758"/>
        <v/>
      </c>
      <c r="JA2661" s="72" t="str">
        <f t="shared" si="5759"/>
        <v/>
      </c>
      <c r="JB2661" s="2"/>
      <c r="JC2661" s="72" t="str">
        <f t="shared" si="5848"/>
        <v/>
      </c>
      <c r="JD2661" s="2"/>
      <c r="JE2661" s="72" t="str">
        <f t="shared" si="5849"/>
        <v/>
      </c>
      <c r="JF2661" s="2"/>
      <c r="JG2661" s="2"/>
      <c r="JH2661" s="2"/>
      <c r="JI2661" s="72" t="str">
        <f t="shared" si="5752"/>
        <v/>
      </c>
      <c r="JJ2661" s="72" t="str">
        <f t="shared" si="5760"/>
        <v/>
      </c>
      <c r="JK2661" s="2"/>
      <c r="JL2661" s="17" t="str">
        <f t="shared" si="5850"/>
        <v/>
      </c>
      <c r="JM2661" s="2"/>
      <c r="JN2661" s="17" t="str">
        <f t="shared" si="5851"/>
        <v/>
      </c>
      <c r="JO2661" s="2"/>
      <c r="JP2661" s="17" t="str">
        <f t="shared" si="5852"/>
        <v/>
      </c>
      <c r="JQ2661" s="2"/>
      <c r="JR2661" s="17" t="str">
        <f t="shared" si="5853"/>
        <v/>
      </c>
      <c r="JS2661" s="2"/>
      <c r="JT2661" s="17" t="str">
        <f t="shared" si="5854"/>
        <v/>
      </c>
      <c r="JU2661" s="2"/>
      <c r="JV2661" s="17" t="str">
        <f t="shared" si="5855"/>
        <v/>
      </c>
      <c r="JW2661" s="2"/>
      <c r="JX2661" s="17" t="str">
        <f t="shared" si="5856"/>
        <v/>
      </c>
      <c r="JY2661" s="2"/>
      <c r="JZ2661" s="2"/>
      <c r="KA2661" s="2"/>
      <c r="KB2661" s="2"/>
      <c r="KC2661" s="2"/>
      <c r="KD2661" s="72" t="str">
        <f t="shared" si="5761"/>
        <v/>
      </c>
      <c r="KE2661" s="72" t="str">
        <f t="shared" si="5762"/>
        <v/>
      </c>
      <c r="KF2661" s="2"/>
      <c r="KG2661" s="72" t="str">
        <f t="shared" si="5857"/>
        <v/>
      </c>
      <c r="KH2661" s="2"/>
      <c r="KI2661" s="72" t="str">
        <f t="shared" si="5858"/>
        <v/>
      </c>
      <c r="KJ2661" s="2"/>
      <c r="KK2661" s="72" t="str">
        <f t="shared" si="5859"/>
        <v/>
      </c>
      <c r="KL2661" s="72"/>
      <c r="KM2661" s="70" t="s">
        <v>138</v>
      </c>
      <c r="KN2661" s="70"/>
      <c r="KO2661" s="70" t="s">
        <v>138</v>
      </c>
      <c r="KP2661" s="70"/>
      <c r="KQ2661" s="70" t="s">
        <v>138</v>
      </c>
      <c r="KR2661" s="70"/>
      <c r="KS2661" s="72">
        <f t="shared" si="5790"/>
        <v>1</v>
      </c>
      <c r="KT2661" s="2"/>
      <c r="KU2661" s="72" t="str">
        <f t="shared" si="5860"/>
        <v/>
      </c>
      <c r="KV2661" s="2"/>
      <c r="KW2661" s="2"/>
      <c r="KX2661" s="72" t="str">
        <f t="shared" si="5763"/>
        <v/>
      </c>
      <c r="KY2661" s="2"/>
      <c r="KZ2661" s="2"/>
      <c r="LA2661" s="2"/>
      <c r="LB2661" s="72" t="str">
        <f t="shared" si="5764"/>
        <v/>
      </c>
      <c r="LC2661" s="2"/>
      <c r="LD2661" s="17" t="str">
        <f t="shared" si="5861"/>
        <v/>
      </c>
      <c r="LE2661" s="2"/>
      <c r="LF2661" s="17" t="str">
        <f t="shared" si="5862"/>
        <v/>
      </c>
      <c r="LG2661" s="2"/>
      <c r="LH2661" s="17" t="str">
        <f t="shared" si="5863"/>
        <v/>
      </c>
      <c r="LI2661" s="2"/>
      <c r="LJ2661" s="17" t="str">
        <f t="shared" si="5864"/>
        <v/>
      </c>
      <c r="LK2661" s="2"/>
      <c r="LL2661" s="17" t="str">
        <f t="shared" si="5865"/>
        <v/>
      </c>
      <c r="LM2661" s="2"/>
      <c r="LN2661" s="17" t="str">
        <f t="shared" si="5866"/>
        <v/>
      </c>
      <c r="LO2661" s="2"/>
      <c r="LP2661" s="17" t="str">
        <f t="shared" si="5867"/>
        <v/>
      </c>
      <c r="LQ2661" s="2"/>
      <c r="LR2661" s="17" t="str">
        <f t="shared" si="5868"/>
        <v/>
      </c>
      <c r="LS2661" s="2"/>
      <c r="LT2661" s="17" t="str">
        <f t="shared" si="5869"/>
        <v/>
      </c>
      <c r="LU2661" s="2"/>
      <c r="LV2661" s="17" t="str">
        <f t="shared" si="5870"/>
        <v/>
      </c>
      <c r="LW2661" s="2"/>
      <c r="LX2661" s="17" t="str">
        <f t="shared" si="5871"/>
        <v/>
      </c>
      <c r="LY2661" s="2"/>
      <c r="LZ2661" s="17" t="str">
        <f t="shared" si="5872"/>
        <v/>
      </c>
      <c r="MA2661" s="2"/>
      <c r="MB2661" s="17" t="str">
        <f t="shared" si="5791"/>
        <v/>
      </c>
      <c r="MC2661" s="2"/>
      <c r="MD2661" s="17" t="str">
        <f t="shared" si="5765"/>
        <v/>
      </c>
      <c r="ME2661" s="2"/>
      <c r="MF2661" s="17" t="str">
        <f t="shared" si="5873"/>
        <v/>
      </c>
      <c r="MG2661" s="2"/>
      <c r="MH2661" s="17" t="str">
        <f t="shared" si="5874"/>
        <v/>
      </c>
      <c r="MI2661" s="2"/>
      <c r="MJ2661" s="17" t="str">
        <f t="shared" si="5875"/>
        <v/>
      </c>
      <c r="MK2661" s="1"/>
      <c r="ML2661" s="17"/>
      <c r="MM2661" s="1" t="s">
        <v>162</v>
      </c>
      <c r="MN2661" s="69">
        <f t="shared" si="5792"/>
        <v>1</v>
      </c>
      <c r="MO2661" s="21" t="str">
        <f t="shared" si="5793"/>
        <v>L</v>
      </c>
      <c r="MP2661" s="2"/>
      <c r="MQ2661" s="17" t="str">
        <f t="shared" si="5766"/>
        <v/>
      </c>
      <c r="MR2661" s="2"/>
      <c r="MS2661" s="17" t="str">
        <f t="shared" si="5767"/>
        <v/>
      </c>
      <c r="MT2661" s="2"/>
      <c r="MU2661" s="17" t="str">
        <f t="shared" si="5768"/>
        <v/>
      </c>
      <c r="MV2661" s="2"/>
      <c r="MW2661" s="17" t="str">
        <f t="shared" si="5769"/>
        <v/>
      </c>
      <c r="MX2661" s="2"/>
      <c r="MY2661" s="17" t="str">
        <f t="shared" si="5770"/>
        <v/>
      </c>
      <c r="MZ2661" s="2"/>
      <c r="NA2661" s="17" t="str">
        <f t="shared" si="5771"/>
        <v/>
      </c>
      <c r="NB2661" s="2"/>
      <c r="NC2661" s="17" t="str">
        <f t="shared" si="5772"/>
        <v/>
      </c>
      <c r="ND2661" s="2"/>
      <c r="NE2661" s="2"/>
      <c r="NF2661" s="2"/>
      <c r="NG2661" s="2"/>
      <c r="NH2661" s="18" t="str">
        <f t="shared" si="5773"/>
        <v/>
      </c>
      <c r="NI2661" s="18" t="str">
        <f t="shared" si="5774"/>
        <v/>
      </c>
      <c r="NM2661" s="18" t="str">
        <f t="shared" si="5743"/>
        <v/>
      </c>
      <c r="NN2661" s="18" t="str">
        <f t="shared" si="5884"/>
        <v/>
      </c>
      <c r="NO2661" s="21">
        <f t="shared" si="5775"/>
        <v>0</v>
      </c>
      <c r="NP2661" s="21" t="str">
        <f t="shared" si="5794"/>
        <v>L</v>
      </c>
      <c r="NQ2661" s="2"/>
      <c r="NR2661" s="2"/>
      <c r="NS2661" s="2"/>
      <c r="NT2661" s="2"/>
      <c r="NU2661" s="2"/>
      <c r="NV2661" s="2"/>
      <c r="NW2661" s="2"/>
      <c r="NX2661" s="18">
        <f t="shared" si="5876"/>
        <v>0</v>
      </c>
      <c r="NY2661" s="2">
        <f t="shared" si="5747"/>
        <v>0</v>
      </c>
      <c r="NZ2661" s="2">
        <f t="shared" si="5748"/>
        <v>0</v>
      </c>
      <c r="OA2661" s="2">
        <f t="shared" si="5749"/>
        <v>0</v>
      </c>
      <c r="OB2661" s="2">
        <f t="shared" si="5750"/>
        <v>0</v>
      </c>
      <c r="OC2661" s="2">
        <f t="shared" si="5751"/>
        <v>0</v>
      </c>
      <c r="OD2661" s="17">
        <f t="shared" si="5746"/>
        <v>0</v>
      </c>
      <c r="OE2661" s="20">
        <f t="shared" si="5883"/>
        <v>0</v>
      </c>
      <c r="OF2661" s="69" t="str">
        <f>IF(OE2661=0,"L",IF(OE2661=1,"L",IF(OE2661=2,"H",IF(OE2661=3,"H",IF(OE2661=4,"H",IF(OE2661=5,"H"))))))</f>
        <v>L</v>
      </c>
      <c r="OG2661" s="123"/>
      <c r="OH2661" s="21" t="str">
        <f t="shared" si="5879"/>
        <v>L</v>
      </c>
      <c r="OI2661" s="69" t="str">
        <f t="shared" si="5877"/>
        <v>L</v>
      </c>
      <c r="OJ2661" s="2"/>
      <c r="OK2661" s="2"/>
      <c r="OL2661" s="2"/>
      <c r="OM2661" s="2"/>
      <c r="ON2661" s="2"/>
      <c r="OO2661" s="2"/>
      <c r="OP2661" s="2"/>
      <c r="OQ2661" s="2">
        <v>0</v>
      </c>
      <c r="OR2661" s="2"/>
      <c r="OS2661" s="19" t="str">
        <f>IF(OK2661="","NF",IF(OK2661=" ","NF",IF(OK2661="subsistence fisheries", "M", IF(OK2661="commercial","H",IF(OK2661="highly commercial","VH")))))</f>
        <v>NF</v>
      </c>
      <c r="OT2661" s="18">
        <v>0.814138273174843</v>
      </c>
      <c r="OU2661" s="69" t="s">
        <v>198</v>
      </c>
      <c r="OV2661" s="18">
        <v>0.425249681044161</v>
      </c>
      <c r="OW2661" s="69" t="s">
        <v>198</v>
      </c>
      <c r="OX2661" s="18">
        <v>2.1596439661604601</v>
      </c>
      <c r="OY2661" s="69" t="s">
        <v>198</v>
      </c>
      <c r="OZ2661" s="18">
        <v>26.300560769070401</v>
      </c>
      <c r="PA2661" s="69" t="s">
        <v>299</v>
      </c>
      <c r="PB2661" s="18">
        <v>0.67681052175800405</v>
      </c>
      <c r="PC2661" s="69" t="s">
        <v>198</v>
      </c>
      <c r="PD2661" s="69" t="s">
        <v>198</v>
      </c>
      <c r="PE2661" s="69" t="s">
        <v>198</v>
      </c>
      <c r="PF2661" s="18">
        <v>0.39692571859681203</v>
      </c>
      <c r="PG2661" s="69" t="s">
        <v>198</v>
      </c>
      <c r="PH2661" s="69" t="s">
        <v>198</v>
      </c>
      <c r="PI2661" s="69" t="s">
        <v>198</v>
      </c>
      <c r="PJ2661" s="18">
        <v>0.71114255069346899</v>
      </c>
      <c r="PK2661" s="69" t="s">
        <v>198</v>
      </c>
      <c r="PL2661" s="69" t="s">
        <v>198</v>
      </c>
      <c r="PM2661" s="69" t="s">
        <v>198</v>
      </c>
      <c r="PN2661" s="18">
        <v>28.228932412822601</v>
      </c>
      <c r="PO2661" s="69" t="s">
        <v>198</v>
      </c>
      <c r="PP2661" s="69" t="s">
        <v>299</v>
      </c>
      <c r="PQ2661" s="69" t="s">
        <v>198</v>
      </c>
      <c r="PR2661" s="18">
        <v>4.1444644606515304</v>
      </c>
      <c r="PS2661" s="69" t="s">
        <v>198</v>
      </c>
      <c r="PT2661" s="18">
        <v>0.425249681044161</v>
      </c>
      <c r="PU2661" s="69" t="s">
        <v>198</v>
      </c>
      <c r="PV2661" s="18">
        <v>4.5259614580132999</v>
      </c>
      <c r="PW2661" s="69" t="s">
        <v>198</v>
      </c>
      <c r="PX2661" s="18">
        <v>45.7167596709862</v>
      </c>
      <c r="PY2661" s="69" t="s">
        <v>299</v>
      </c>
      <c r="PZ2661" s="18">
        <v>0.91768119040499896</v>
      </c>
      <c r="QA2661" s="69" t="s">
        <v>198</v>
      </c>
      <c r="QB2661" s="18">
        <v>0.28893569748053399</v>
      </c>
      <c r="QC2661" s="69" t="s">
        <v>198</v>
      </c>
      <c r="QD2661" s="18">
        <v>1.6015916031398101</v>
      </c>
      <c r="QE2661" s="69" t="s">
        <v>198</v>
      </c>
      <c r="QF2661" s="18">
        <v>21.3745304064804</v>
      </c>
      <c r="QG2661" s="69" t="s">
        <v>198</v>
      </c>
      <c r="QH2661" s="18">
        <v>39.1986579359247</v>
      </c>
      <c r="QI2661" s="69" t="s">
        <v>299</v>
      </c>
      <c r="QJ2661" s="18">
        <v>4.6791510461421497</v>
      </c>
      <c r="QK2661" s="69" t="s">
        <v>299</v>
      </c>
    </row>
    <row r="2662" spans="1:453" s="18" customFormat="1" x14ac:dyDescent="0.25">
      <c r="A2662" s="18" t="s">
        <v>127</v>
      </c>
      <c r="B2662" s="18" t="s">
        <v>128</v>
      </c>
      <c r="C2662" s="18" t="s">
        <v>129</v>
      </c>
      <c r="D2662" s="18" t="s">
        <v>1004</v>
      </c>
      <c r="E2662" s="18" t="s">
        <v>1005</v>
      </c>
      <c r="F2662" s="58" t="s">
        <v>7339</v>
      </c>
      <c r="G2662" s="3"/>
      <c r="H2662" s="58">
        <v>66948.968361000007</v>
      </c>
      <c r="I2662" s="58">
        <v>504000</v>
      </c>
      <c r="J2662" s="60" t="str">
        <f t="shared" si="5776"/>
        <v>L</v>
      </c>
      <c r="K2662" s="60" t="str">
        <f t="shared" si="5777"/>
        <v>L</v>
      </c>
      <c r="L2662" s="60" t="str">
        <f t="shared" si="5778"/>
        <v>L</v>
      </c>
      <c r="M2662" s="60" t="str">
        <f t="shared" si="5779"/>
        <v>L</v>
      </c>
      <c r="O2662" s="4" t="s">
        <v>133</v>
      </c>
      <c r="T2662" s="69" t="str">
        <f t="shared" si="5780"/>
        <v>U</v>
      </c>
      <c r="U2662" s="1"/>
      <c r="V2662" s="63" t="s">
        <v>133</v>
      </c>
      <c r="X2662" s="21" t="s">
        <v>133</v>
      </c>
      <c r="Y2662" s="69" t="s">
        <v>7353</v>
      </c>
      <c r="Z2662" s="69" t="str">
        <f t="shared" si="5781"/>
        <v>U</v>
      </c>
      <c r="AA2662" s="72"/>
      <c r="AB2662" s="69" t="s">
        <v>198</v>
      </c>
      <c r="AC2662" s="34">
        <v>14</v>
      </c>
      <c r="AD2662" s="31"/>
      <c r="AE2662" s="30"/>
      <c r="AF2662" s="30"/>
      <c r="AG2662" s="31"/>
      <c r="AH2662" s="31"/>
      <c r="AI2662" s="33"/>
      <c r="AJ2662" s="33"/>
      <c r="AK2662" s="33"/>
      <c r="AL2662" s="33"/>
      <c r="AM2662" s="33"/>
      <c r="AN2662" s="222"/>
      <c r="AO2662" s="228" t="s">
        <v>133</v>
      </c>
      <c r="AP2662" s="31"/>
      <c r="AQ2662" s="31"/>
      <c r="AR2662" s="31"/>
      <c r="AS2662" s="31"/>
      <c r="AT2662" s="31"/>
      <c r="AU2662" s="31"/>
      <c r="AV2662" s="53" t="s">
        <v>299</v>
      </c>
      <c r="AW2662" s="30"/>
      <c r="AX2662" s="53" t="str">
        <f t="shared" si="5878"/>
        <v>U</v>
      </c>
      <c r="AY2662" s="31"/>
      <c r="AZ2662" s="31"/>
      <c r="BA2662" s="31"/>
      <c r="BB2662" s="31"/>
      <c r="BC2662" s="31"/>
      <c r="BD2662" s="31"/>
      <c r="BE2662" s="31"/>
      <c r="BF2662" s="31"/>
      <c r="BH2662" s="17" t="str">
        <f t="shared" si="5753"/>
        <v/>
      </c>
      <c r="BJ2662" s="17" t="str">
        <f t="shared" si="5753"/>
        <v/>
      </c>
      <c r="BL2662" s="17" t="str">
        <f t="shared" si="5796"/>
        <v/>
      </c>
      <c r="BN2662" s="17" t="str">
        <f t="shared" si="5797"/>
        <v/>
      </c>
      <c r="BP2662" s="17" t="str">
        <f t="shared" si="5798"/>
        <v/>
      </c>
      <c r="BR2662" s="17" t="str">
        <f t="shared" si="5799"/>
        <v/>
      </c>
      <c r="BT2662" s="17" t="str">
        <f t="shared" si="5800"/>
        <v/>
      </c>
      <c r="BV2662" s="17" t="str">
        <f t="shared" si="5801"/>
        <v/>
      </c>
      <c r="BX2662" s="17" t="str">
        <f t="shared" si="5802"/>
        <v/>
      </c>
      <c r="BZ2662" s="17" t="str">
        <f t="shared" si="5803"/>
        <v/>
      </c>
      <c r="CB2662" s="17" t="str">
        <f t="shared" si="5804"/>
        <v/>
      </c>
      <c r="CD2662" s="17" t="str">
        <f t="shared" si="5805"/>
        <v/>
      </c>
      <c r="CF2662" s="17" t="str">
        <f t="shared" si="5806"/>
        <v/>
      </c>
      <c r="CH2662" s="17" t="str">
        <f t="shared" si="5807"/>
        <v/>
      </c>
      <c r="CJ2662" s="17" t="str">
        <f t="shared" si="5808"/>
        <v/>
      </c>
      <c r="CL2662" s="17" t="str">
        <f t="shared" si="5809"/>
        <v/>
      </c>
      <c r="CN2662" s="17" t="str">
        <f t="shared" si="5810"/>
        <v/>
      </c>
      <c r="CP2662" s="17" t="str">
        <f t="shared" si="5811"/>
        <v/>
      </c>
      <c r="CR2662" s="17" t="str">
        <f t="shared" si="5812"/>
        <v/>
      </c>
      <c r="CT2662" s="17" t="str">
        <f t="shared" si="5813"/>
        <v/>
      </c>
      <c r="CV2662" s="17" t="str">
        <f t="shared" si="5814"/>
        <v/>
      </c>
      <c r="CX2662" s="17" t="str">
        <f t="shared" si="5815"/>
        <v/>
      </c>
      <c r="CZ2662" s="17" t="str">
        <f t="shared" si="5816"/>
        <v/>
      </c>
      <c r="DB2662" s="17" t="str">
        <f t="shared" si="5817"/>
        <v/>
      </c>
      <c r="DD2662" s="17" t="str">
        <f t="shared" si="5818"/>
        <v/>
      </c>
      <c r="DF2662" s="17" t="str">
        <f t="shared" si="5819"/>
        <v/>
      </c>
      <c r="DH2662" s="17" t="str">
        <f t="shared" si="5820"/>
        <v/>
      </c>
      <c r="DJ2662" s="17" t="str">
        <f t="shared" si="5821"/>
        <v/>
      </c>
      <c r="DL2662" s="17" t="str">
        <f t="shared" si="5822"/>
        <v/>
      </c>
      <c r="DN2662" s="17" t="str">
        <f t="shared" si="5823"/>
        <v/>
      </c>
      <c r="DP2662" s="17" t="str">
        <f t="shared" si="5824"/>
        <v/>
      </c>
      <c r="DR2662" s="17" t="str">
        <f t="shared" si="5825"/>
        <v/>
      </c>
      <c r="DT2662" s="17" t="str">
        <f t="shared" si="5826"/>
        <v/>
      </c>
      <c r="DV2662" s="17" t="str">
        <f t="shared" si="5827"/>
        <v/>
      </c>
      <c r="DX2662" s="17" t="str">
        <f t="shared" si="5828"/>
        <v/>
      </c>
      <c r="DZ2662" s="17" t="str">
        <f t="shared" si="5829"/>
        <v/>
      </c>
      <c r="EB2662" s="17" t="str">
        <f t="shared" si="5830"/>
        <v/>
      </c>
      <c r="ED2662" s="17" t="str">
        <f t="shared" si="5831"/>
        <v/>
      </c>
      <c r="EF2662" s="17" t="str">
        <f t="shared" si="5832"/>
        <v/>
      </c>
      <c r="EH2662" s="17" t="str">
        <f t="shared" si="5833"/>
        <v/>
      </c>
      <c r="EJ2662" s="17" t="str">
        <f t="shared" si="5834"/>
        <v/>
      </c>
      <c r="EL2662" s="17" t="str">
        <f t="shared" si="5835"/>
        <v/>
      </c>
      <c r="EN2662" s="17" t="str">
        <f t="shared" si="5836"/>
        <v/>
      </c>
      <c r="EP2662" s="17" t="str">
        <f t="shared" si="5837"/>
        <v/>
      </c>
      <c r="ER2662" s="17" t="str">
        <f t="shared" si="5838"/>
        <v/>
      </c>
      <c r="ET2662" s="17" t="str">
        <f t="shared" si="5839"/>
        <v/>
      </c>
      <c r="EV2662" s="17" t="str">
        <f t="shared" si="5840"/>
        <v/>
      </c>
      <c r="EX2662" s="17" t="str">
        <f t="shared" si="5841"/>
        <v/>
      </c>
      <c r="EZ2662" s="17" t="str">
        <f t="shared" si="5842"/>
        <v/>
      </c>
      <c r="FB2662" s="17" t="str">
        <f t="shared" si="5843"/>
        <v/>
      </c>
      <c r="FD2662" s="17" t="str">
        <f t="shared" si="5844"/>
        <v/>
      </c>
      <c r="FE2662" s="17" t="s">
        <v>7353</v>
      </c>
      <c r="FF2662" s="17" t="s">
        <v>7353</v>
      </c>
      <c r="FG2662" s="17" t="s">
        <v>7353</v>
      </c>
      <c r="FH2662" s="17" t="s">
        <v>7353</v>
      </c>
      <c r="FI2662" s="17" t="s">
        <v>7353</v>
      </c>
      <c r="FJ2662" s="17" t="s">
        <v>7353</v>
      </c>
      <c r="FK2662" s="17" t="s">
        <v>7353</v>
      </c>
      <c r="FL2662" s="17" t="s">
        <v>7353</v>
      </c>
      <c r="FN2662" s="18">
        <v>0</v>
      </c>
      <c r="FO2662" s="18">
        <f t="shared" si="5880"/>
        <v>0</v>
      </c>
      <c r="FP2662" s="18">
        <f t="shared" si="5881"/>
        <v>0</v>
      </c>
      <c r="FQ2662" s="18">
        <f t="shared" si="5882"/>
        <v>0</v>
      </c>
      <c r="FR2662" s="18">
        <v>0</v>
      </c>
      <c r="FS2662" s="9" t="s">
        <v>133</v>
      </c>
      <c r="FU2662" s="21" t="s">
        <v>198</v>
      </c>
      <c r="FW2662" s="21" t="s">
        <v>198</v>
      </c>
      <c r="FX2662" s="18">
        <v>0</v>
      </c>
      <c r="FY2662" s="18">
        <v>0</v>
      </c>
      <c r="FZ2662" s="18">
        <f t="shared" si="5845"/>
        <v>0</v>
      </c>
      <c r="GA2662" s="18">
        <v>0</v>
      </c>
      <c r="GB2662" s="18">
        <v>0</v>
      </c>
      <c r="GC2662" s="18" t="s">
        <v>198</v>
      </c>
      <c r="GD2662" s="18">
        <f t="shared" si="5782"/>
        <v>0</v>
      </c>
      <c r="GE2662" s="18" t="s">
        <v>133</v>
      </c>
      <c r="GF2662" s="18">
        <f t="shared" si="5782"/>
        <v>0</v>
      </c>
      <c r="GG2662" s="18" t="s">
        <v>198</v>
      </c>
      <c r="GH2662" s="18">
        <f t="shared" si="5846"/>
        <v>0</v>
      </c>
      <c r="GI2662" s="18" t="s">
        <v>299</v>
      </c>
      <c r="GJ2662" s="18">
        <f t="shared" si="5783"/>
        <v>0</v>
      </c>
      <c r="GK2662" s="18" t="s">
        <v>299</v>
      </c>
      <c r="GL2662" s="18">
        <f t="shared" si="5783"/>
        <v>0</v>
      </c>
      <c r="GM2662" s="228" t="s">
        <v>198</v>
      </c>
      <c r="GN2662" s="18">
        <f t="shared" si="5784"/>
        <v>2</v>
      </c>
      <c r="GQ2662" s="18" t="str">
        <f t="shared" si="5756"/>
        <v>L</v>
      </c>
      <c r="GR2662" s="18">
        <f t="shared" si="5785"/>
        <v>0</v>
      </c>
      <c r="GS2662" s="18">
        <f t="shared" si="5786"/>
        <v>2</v>
      </c>
      <c r="GT2662" s="21" t="str">
        <f t="shared" si="5787"/>
        <v>L</v>
      </c>
      <c r="GZ2662" s="18" t="s">
        <v>0</v>
      </c>
      <c r="HB2662" s="21" t="s">
        <v>133</v>
      </c>
      <c r="HD2662" s="21" t="str">
        <f t="shared" si="5788"/>
        <v>L</v>
      </c>
      <c r="HF2662" s="21" t="s">
        <v>198</v>
      </c>
      <c r="HH2662" s="69" t="str">
        <f t="shared" si="5789"/>
        <v>L</v>
      </c>
      <c r="HM2662" s="18" t="s">
        <v>7353</v>
      </c>
      <c r="HN2662" s="69" t="s">
        <v>133</v>
      </c>
      <c r="HO2662" s="72"/>
      <c r="HP2662" s="72"/>
      <c r="HQ2662" s="72"/>
      <c r="HR2662" s="72"/>
      <c r="HS2662" s="72"/>
      <c r="HT2662" s="72"/>
      <c r="HU2662" s="72"/>
      <c r="HV2662" s="72"/>
      <c r="HW2662" s="72"/>
      <c r="HX2662" s="72"/>
      <c r="HY2662" s="72"/>
      <c r="IA2662" s="21" t="s">
        <v>198</v>
      </c>
      <c r="IC2662" s="21" t="s">
        <v>198</v>
      </c>
      <c r="IE2662" s="68"/>
      <c r="IF2662" s="69" t="s">
        <v>133</v>
      </c>
      <c r="II2662" s="21" t="s">
        <v>198</v>
      </c>
      <c r="IK2662" s="21" t="s">
        <v>198</v>
      </c>
      <c r="IM2662" s="21" t="s">
        <v>198</v>
      </c>
      <c r="IO2662" s="21" t="s">
        <v>198</v>
      </c>
      <c r="IQ2662" s="17" t="str">
        <f t="shared" si="5757"/>
        <v/>
      </c>
      <c r="IS2662" s="17" t="str">
        <f t="shared" si="5757"/>
        <v/>
      </c>
      <c r="IU2662" s="17" t="str">
        <f t="shared" si="5847"/>
        <v/>
      </c>
      <c r="IV2662" s="72"/>
      <c r="IW2662" s="72"/>
      <c r="IX2662" s="72"/>
      <c r="IY2662" s="72"/>
      <c r="IZ2662" s="72" t="str">
        <f t="shared" si="5758"/>
        <v/>
      </c>
      <c r="JA2662" s="72" t="str">
        <f t="shared" si="5759"/>
        <v/>
      </c>
      <c r="JB2662" s="72"/>
      <c r="JC2662" s="72" t="str">
        <f t="shared" si="5848"/>
        <v/>
      </c>
      <c r="JD2662" s="72"/>
      <c r="JE2662" s="72" t="str">
        <f t="shared" si="5849"/>
        <v/>
      </c>
      <c r="JF2662" s="72"/>
      <c r="JG2662" s="72"/>
      <c r="JH2662" s="72"/>
      <c r="JI2662" s="72" t="str">
        <f t="shared" si="5752"/>
        <v/>
      </c>
      <c r="JJ2662" s="72" t="str">
        <f t="shared" si="5760"/>
        <v/>
      </c>
      <c r="JL2662" s="17" t="str">
        <f t="shared" si="5850"/>
        <v/>
      </c>
      <c r="JN2662" s="17" t="str">
        <f t="shared" si="5851"/>
        <v/>
      </c>
      <c r="JP2662" s="17" t="str">
        <f t="shared" si="5852"/>
        <v/>
      </c>
      <c r="JR2662" s="17" t="str">
        <f t="shared" si="5853"/>
        <v/>
      </c>
      <c r="JT2662" s="17" t="str">
        <f t="shared" si="5854"/>
        <v/>
      </c>
      <c r="JV2662" s="17" t="str">
        <f t="shared" si="5855"/>
        <v/>
      </c>
      <c r="JX2662" s="17" t="str">
        <f t="shared" si="5856"/>
        <v/>
      </c>
      <c r="JY2662" s="72"/>
      <c r="JZ2662" s="72"/>
      <c r="KA2662" s="72"/>
      <c r="KB2662" s="72"/>
      <c r="KC2662" s="72"/>
      <c r="KD2662" s="72" t="str">
        <f t="shared" si="5761"/>
        <v/>
      </c>
      <c r="KE2662" s="72" t="str">
        <f t="shared" si="5762"/>
        <v/>
      </c>
      <c r="KF2662" s="72"/>
      <c r="KG2662" s="72" t="str">
        <f t="shared" si="5857"/>
        <v/>
      </c>
      <c r="KH2662" s="72"/>
      <c r="KI2662" s="72" t="str">
        <f t="shared" si="5858"/>
        <v/>
      </c>
      <c r="KJ2662" s="72"/>
      <c r="KK2662" s="72" t="str">
        <f t="shared" si="5859"/>
        <v/>
      </c>
      <c r="KL2662" s="72"/>
      <c r="KM2662" s="72"/>
      <c r="KN2662" s="72"/>
      <c r="KO2662" s="72"/>
      <c r="KP2662" s="72"/>
      <c r="KQ2662" s="72"/>
      <c r="KR2662" s="72"/>
      <c r="KS2662" s="72" t="str">
        <f t="shared" si="5790"/>
        <v/>
      </c>
      <c r="KT2662" s="72"/>
      <c r="KU2662" s="72" t="str">
        <f t="shared" si="5860"/>
        <v/>
      </c>
      <c r="KV2662" s="72"/>
      <c r="KW2662" s="72"/>
      <c r="KX2662" s="72" t="str">
        <f t="shared" si="5763"/>
        <v/>
      </c>
      <c r="KY2662" s="72"/>
      <c r="KZ2662" s="72"/>
      <c r="LA2662" s="72"/>
      <c r="LB2662" s="72" t="str">
        <f t="shared" si="5764"/>
        <v/>
      </c>
      <c r="LD2662" s="17" t="str">
        <f t="shared" si="5861"/>
        <v/>
      </c>
      <c r="LF2662" s="17" t="str">
        <f t="shared" si="5862"/>
        <v/>
      </c>
      <c r="LH2662" s="17" t="str">
        <f t="shared" si="5863"/>
        <v/>
      </c>
      <c r="LJ2662" s="17" t="str">
        <f t="shared" si="5864"/>
        <v/>
      </c>
      <c r="LL2662" s="17" t="str">
        <f t="shared" si="5865"/>
        <v/>
      </c>
      <c r="LN2662" s="17" t="str">
        <f t="shared" si="5866"/>
        <v/>
      </c>
      <c r="LP2662" s="17" t="str">
        <f t="shared" si="5867"/>
        <v/>
      </c>
      <c r="LR2662" s="17" t="str">
        <f t="shared" si="5868"/>
        <v/>
      </c>
      <c r="LT2662" s="17" t="str">
        <f t="shared" si="5869"/>
        <v/>
      </c>
      <c r="LV2662" s="17" t="str">
        <f t="shared" si="5870"/>
        <v/>
      </c>
      <c r="LX2662" s="17" t="str">
        <f t="shared" si="5871"/>
        <v/>
      </c>
      <c r="LZ2662" s="17" t="str">
        <f t="shared" si="5872"/>
        <v/>
      </c>
      <c r="MB2662" s="17" t="str">
        <f t="shared" si="5791"/>
        <v/>
      </c>
      <c r="MD2662" s="17" t="str">
        <f t="shared" si="5765"/>
        <v/>
      </c>
      <c r="MF2662" s="17" t="str">
        <f t="shared" si="5873"/>
        <v/>
      </c>
      <c r="MH2662" s="17" t="str">
        <f t="shared" si="5874"/>
        <v/>
      </c>
      <c r="MJ2662" s="17" t="str">
        <f t="shared" si="5875"/>
        <v/>
      </c>
      <c r="MK2662" s="1"/>
      <c r="ML2662" s="17"/>
      <c r="MM2662" s="1"/>
      <c r="MN2662" s="69">
        <f t="shared" si="5792"/>
        <v>0</v>
      </c>
      <c r="MO2662" s="21" t="str">
        <f t="shared" si="5793"/>
        <v>L</v>
      </c>
      <c r="MQ2662" s="17" t="str">
        <f t="shared" si="5766"/>
        <v/>
      </c>
      <c r="MS2662" s="17" t="str">
        <f t="shared" si="5767"/>
        <v/>
      </c>
      <c r="MU2662" s="17" t="str">
        <f t="shared" si="5768"/>
        <v/>
      </c>
      <c r="MW2662" s="17" t="str">
        <f t="shared" si="5769"/>
        <v/>
      </c>
      <c r="MY2662" s="17" t="str">
        <f t="shared" si="5770"/>
        <v/>
      </c>
      <c r="NA2662" s="17" t="str">
        <f t="shared" si="5771"/>
        <v/>
      </c>
      <c r="NC2662" s="17" t="str">
        <f t="shared" si="5772"/>
        <v/>
      </c>
      <c r="NH2662" s="18" t="str">
        <f t="shared" si="5773"/>
        <v/>
      </c>
      <c r="NI2662" s="18" t="str">
        <f t="shared" si="5774"/>
        <v/>
      </c>
      <c r="NM2662" s="18" t="str">
        <f t="shared" si="5743"/>
        <v/>
      </c>
      <c r="NN2662" s="18" t="str">
        <f t="shared" si="5884"/>
        <v/>
      </c>
      <c r="NO2662" s="21">
        <f t="shared" si="5775"/>
        <v>0</v>
      </c>
      <c r="NP2662" s="21" t="str">
        <f t="shared" si="5794"/>
        <v>L</v>
      </c>
      <c r="NX2662" s="18">
        <f t="shared" si="5876"/>
        <v>0</v>
      </c>
      <c r="NY2662" s="2">
        <f t="shared" si="5747"/>
        <v>0</v>
      </c>
      <c r="NZ2662" s="2">
        <f t="shared" si="5748"/>
        <v>0</v>
      </c>
      <c r="OA2662" s="2">
        <f t="shared" si="5749"/>
        <v>0</v>
      </c>
      <c r="OB2662" s="2">
        <f t="shared" si="5750"/>
        <v>0</v>
      </c>
      <c r="OC2662" s="2">
        <f t="shared" si="5751"/>
        <v>0</v>
      </c>
      <c r="OD2662" s="17">
        <f t="shared" si="5746"/>
        <v>0</v>
      </c>
      <c r="OE2662" s="20">
        <f t="shared" si="5883"/>
        <v>0</v>
      </c>
      <c r="OF2662" s="69" t="str">
        <f>IF(OE2662=0,"L",IF(OE2662=1,"L",IF(OE2662=2,"H",IF(OE2662=3,"H",IF(OE2662=4,"H",IF(OE2662=5,"H"))))))</f>
        <v>L</v>
      </c>
      <c r="OG2662" s="123"/>
      <c r="OH2662" s="21" t="str">
        <f t="shared" si="5879"/>
        <v>L</v>
      </c>
      <c r="OI2662" s="69" t="str">
        <f t="shared" si="5877"/>
        <v>L</v>
      </c>
      <c r="OQ2662" s="18">
        <v>0</v>
      </c>
      <c r="OS2662" s="19" t="str">
        <f>IF(OK2662="","NF",IF(OK2662=" ","NF",IF(OK2662="subsistence fisheries", "M", IF(OK2662="commercial","H",IF(OK2662="highly commercial","VH")))))</f>
        <v>NF</v>
      </c>
      <c r="OT2662" s="18">
        <v>0.56899904593443296</v>
      </c>
      <c r="OU2662" s="69" t="s">
        <v>198</v>
      </c>
      <c r="OV2662" s="18">
        <v>0.34490740299224898</v>
      </c>
      <c r="OW2662" s="69" t="s">
        <v>198</v>
      </c>
      <c r="OX2662" s="18">
        <v>1.47008529076209</v>
      </c>
      <c r="OY2662" s="69" t="s">
        <v>198</v>
      </c>
      <c r="OZ2662" s="18">
        <v>26.060362008901699</v>
      </c>
      <c r="PA2662" s="69" t="s">
        <v>299</v>
      </c>
      <c r="PB2662" s="18">
        <v>0.45281385764097598</v>
      </c>
      <c r="PC2662" s="69" t="s">
        <v>198</v>
      </c>
      <c r="PD2662" s="69" t="s">
        <v>198</v>
      </c>
      <c r="PE2662" s="69" t="s">
        <v>198</v>
      </c>
      <c r="PF2662" s="18">
        <v>0.333689460387597</v>
      </c>
      <c r="PG2662" s="69" t="s">
        <v>198</v>
      </c>
      <c r="PH2662" s="69" t="s">
        <v>198</v>
      </c>
      <c r="PI2662" s="69" t="s">
        <v>198</v>
      </c>
      <c r="PJ2662" s="18">
        <v>1.01388882368039</v>
      </c>
      <c r="PK2662" s="69" t="s">
        <v>198</v>
      </c>
      <c r="PL2662" s="69" t="s">
        <v>198</v>
      </c>
      <c r="PM2662" s="69" t="s">
        <v>198</v>
      </c>
      <c r="PN2662" s="18">
        <v>28.0902774517353</v>
      </c>
      <c r="PO2662" s="69" t="s">
        <v>198</v>
      </c>
      <c r="PP2662" s="69" t="s">
        <v>198</v>
      </c>
      <c r="PQ2662" s="69" t="s">
        <v>198</v>
      </c>
      <c r="PR2662" s="18">
        <v>5.5571663196270302</v>
      </c>
      <c r="PS2662" s="69" t="s">
        <v>299</v>
      </c>
      <c r="PT2662" s="18">
        <v>0.34490740299224898</v>
      </c>
      <c r="PU2662" s="69" t="s">
        <v>198</v>
      </c>
      <c r="PV2662" s="18">
        <v>8.2525252806834697</v>
      </c>
      <c r="PW2662" s="69" t="s">
        <v>299</v>
      </c>
      <c r="PX2662" s="18">
        <v>45.3691239968324</v>
      </c>
      <c r="PY2662" s="69" t="s">
        <v>299</v>
      </c>
      <c r="PZ2662" s="18">
        <v>0.67387843743348697</v>
      </c>
      <c r="QA2662" s="69" t="s">
        <v>198</v>
      </c>
      <c r="QB2662" s="18">
        <v>0.24332265059153199</v>
      </c>
      <c r="QC2662" s="69" t="s">
        <v>198</v>
      </c>
      <c r="QD2662" s="18">
        <v>1.2067309648562701</v>
      </c>
      <c r="QE2662" s="69" t="s">
        <v>198</v>
      </c>
      <c r="QF2662" s="18">
        <v>21.266025836651099</v>
      </c>
      <c r="QG2662" s="69" t="s">
        <v>198</v>
      </c>
      <c r="QH2662" s="18">
        <v>40.4345619861896</v>
      </c>
      <c r="QI2662" s="69" t="s">
        <v>299</v>
      </c>
      <c r="QJ2662" s="18">
        <v>4.4691061148276701</v>
      </c>
      <c r="QK2662" s="69" t="s">
        <v>299</v>
      </c>
    </row>
    <row r="2663" spans="1:453" s="18" customFormat="1" x14ac:dyDescent="0.25">
      <c r="A2663" s="2" t="s">
        <v>127</v>
      </c>
      <c r="B2663" s="2" t="s">
        <v>128</v>
      </c>
      <c r="C2663" s="2" t="s">
        <v>129</v>
      </c>
      <c r="D2663" s="2" t="s">
        <v>146</v>
      </c>
      <c r="E2663" s="2" t="s">
        <v>147</v>
      </c>
      <c r="F2663" s="58" t="s">
        <v>5674</v>
      </c>
      <c r="G2663" s="1" t="s">
        <v>4698</v>
      </c>
      <c r="H2663" s="58">
        <v>29414.006981999999</v>
      </c>
      <c r="I2663" s="58">
        <v>49089.526934000001</v>
      </c>
      <c r="J2663" s="60" t="str">
        <f t="shared" si="5776"/>
        <v>L</v>
      </c>
      <c r="K2663" s="60" t="str">
        <f t="shared" si="5777"/>
        <v>L</v>
      </c>
      <c r="L2663" s="60" t="str">
        <f t="shared" si="5778"/>
        <v>L</v>
      </c>
      <c r="M2663" s="60" t="str">
        <f t="shared" si="5779"/>
        <v>L</v>
      </c>
      <c r="N2663" s="2" t="s">
        <v>132</v>
      </c>
      <c r="O2663" s="4" t="s">
        <v>198</v>
      </c>
      <c r="P2663" s="2">
        <v>0</v>
      </c>
      <c r="Q2663" s="2">
        <v>50</v>
      </c>
      <c r="R2663" s="2">
        <v>50</v>
      </c>
      <c r="S2663" s="2">
        <v>15</v>
      </c>
      <c r="T2663" s="69" t="str">
        <f t="shared" si="5780"/>
        <v>L</v>
      </c>
      <c r="U2663" s="1" t="s">
        <v>262</v>
      </c>
      <c r="V2663" s="62" t="s">
        <v>4378</v>
      </c>
      <c r="W2663" s="2"/>
      <c r="X2663" s="4" t="s">
        <v>133</v>
      </c>
      <c r="Y2663" s="4" t="s">
        <v>198</v>
      </c>
      <c r="Z2663" s="69" t="str">
        <f t="shared" si="5781"/>
        <v>L</v>
      </c>
      <c r="AA2663" s="2" t="s">
        <v>199</v>
      </c>
      <c r="AB2663" s="4" t="s">
        <v>299</v>
      </c>
      <c r="AC2663" s="36">
        <v>25</v>
      </c>
      <c r="AD2663" s="38"/>
      <c r="AE2663" s="29"/>
      <c r="AF2663" s="29"/>
      <c r="AG2663" s="38"/>
      <c r="AH2663" s="38"/>
      <c r="AI2663" s="32"/>
      <c r="AJ2663" s="32"/>
      <c r="AK2663" s="32"/>
      <c r="AL2663" s="32"/>
      <c r="AM2663" s="32"/>
      <c r="AN2663" s="225"/>
      <c r="AO2663" s="228" t="s">
        <v>133</v>
      </c>
      <c r="AP2663" s="38"/>
      <c r="AQ2663" s="38"/>
      <c r="AR2663" s="38"/>
      <c r="AS2663" s="38"/>
      <c r="AT2663" s="38"/>
      <c r="AU2663" s="38"/>
      <c r="AV2663" s="53" t="s">
        <v>299</v>
      </c>
      <c r="AW2663" s="29"/>
      <c r="AX2663" s="53" t="str">
        <f t="shared" si="5878"/>
        <v>U</v>
      </c>
      <c r="AY2663" s="38"/>
      <c r="AZ2663" s="38"/>
      <c r="BA2663" s="38"/>
      <c r="BB2663" s="38"/>
      <c r="BC2663" s="38"/>
      <c r="BD2663" s="38"/>
      <c r="BE2663" s="38"/>
      <c r="BF2663" s="38"/>
      <c r="BG2663" s="2"/>
      <c r="BH2663" s="17" t="str">
        <f t="shared" si="5753"/>
        <v/>
      </c>
      <c r="BI2663" s="2"/>
      <c r="BJ2663" s="17" t="str">
        <f t="shared" si="5753"/>
        <v/>
      </c>
      <c r="BK2663" s="2" t="s">
        <v>8246</v>
      </c>
      <c r="BL2663" s="17">
        <f t="shared" si="5796"/>
        <v>1</v>
      </c>
      <c r="BM2663" s="2"/>
      <c r="BN2663" s="17" t="str">
        <f t="shared" si="5797"/>
        <v/>
      </c>
      <c r="BO2663" s="2"/>
      <c r="BP2663" s="17" t="str">
        <f t="shared" si="5798"/>
        <v/>
      </c>
      <c r="BQ2663" s="2"/>
      <c r="BR2663" s="17" t="str">
        <f t="shared" si="5799"/>
        <v/>
      </c>
      <c r="BS2663" s="2"/>
      <c r="BT2663" s="17" t="str">
        <f t="shared" si="5800"/>
        <v/>
      </c>
      <c r="BU2663" s="2"/>
      <c r="BV2663" s="17" t="str">
        <f t="shared" si="5801"/>
        <v/>
      </c>
      <c r="BW2663" s="2"/>
      <c r="BX2663" s="17" t="str">
        <f t="shared" si="5802"/>
        <v/>
      </c>
      <c r="BY2663" s="2"/>
      <c r="BZ2663" s="17" t="str">
        <f t="shared" si="5803"/>
        <v/>
      </c>
      <c r="CA2663" s="2"/>
      <c r="CB2663" s="17" t="str">
        <f t="shared" si="5804"/>
        <v/>
      </c>
      <c r="CC2663" s="2"/>
      <c r="CD2663" s="17" t="str">
        <f t="shared" si="5805"/>
        <v/>
      </c>
      <c r="CE2663" s="2"/>
      <c r="CF2663" s="17" t="str">
        <f t="shared" si="5806"/>
        <v/>
      </c>
      <c r="CG2663" s="2"/>
      <c r="CH2663" s="17" t="str">
        <f t="shared" si="5807"/>
        <v/>
      </c>
      <c r="CI2663" s="2"/>
      <c r="CJ2663" s="17" t="str">
        <f t="shared" si="5808"/>
        <v/>
      </c>
      <c r="CK2663" s="2"/>
      <c r="CL2663" s="17" t="str">
        <f t="shared" si="5809"/>
        <v/>
      </c>
      <c r="CM2663" s="2"/>
      <c r="CN2663" s="17" t="str">
        <f t="shared" si="5810"/>
        <v/>
      </c>
      <c r="CO2663" s="2"/>
      <c r="CP2663" s="17" t="str">
        <f t="shared" si="5811"/>
        <v/>
      </c>
      <c r="CQ2663" s="2"/>
      <c r="CR2663" s="17" t="str">
        <f t="shared" si="5812"/>
        <v/>
      </c>
      <c r="CS2663" s="2"/>
      <c r="CT2663" s="17" t="str">
        <f t="shared" si="5813"/>
        <v/>
      </c>
      <c r="CU2663" s="2"/>
      <c r="CV2663" s="17" t="str">
        <f t="shared" si="5814"/>
        <v/>
      </c>
      <c r="CW2663" s="2"/>
      <c r="CX2663" s="17" t="str">
        <f t="shared" si="5815"/>
        <v/>
      </c>
      <c r="CY2663" s="2"/>
      <c r="CZ2663" s="17" t="str">
        <f t="shared" si="5816"/>
        <v/>
      </c>
      <c r="DA2663" s="2"/>
      <c r="DB2663" s="17" t="str">
        <f t="shared" si="5817"/>
        <v/>
      </c>
      <c r="DC2663" s="2"/>
      <c r="DD2663" s="17" t="str">
        <f t="shared" si="5818"/>
        <v/>
      </c>
      <c r="DE2663" s="2"/>
      <c r="DF2663" s="17" t="str">
        <f t="shared" si="5819"/>
        <v/>
      </c>
      <c r="DG2663" s="2"/>
      <c r="DH2663" s="17" t="str">
        <f t="shared" si="5820"/>
        <v/>
      </c>
      <c r="DI2663" s="2"/>
      <c r="DJ2663" s="17" t="str">
        <f t="shared" si="5821"/>
        <v/>
      </c>
      <c r="DK2663" s="2"/>
      <c r="DL2663" s="17" t="str">
        <f t="shared" si="5822"/>
        <v/>
      </c>
      <c r="DM2663" s="2"/>
      <c r="DN2663" s="17" t="str">
        <f t="shared" si="5823"/>
        <v/>
      </c>
      <c r="DO2663" s="2"/>
      <c r="DP2663" s="17" t="str">
        <f t="shared" si="5824"/>
        <v/>
      </c>
      <c r="DQ2663" s="2"/>
      <c r="DR2663" s="17" t="str">
        <f t="shared" si="5825"/>
        <v/>
      </c>
      <c r="DS2663" s="2"/>
      <c r="DT2663" s="17" t="str">
        <f t="shared" si="5826"/>
        <v/>
      </c>
      <c r="DU2663" s="2"/>
      <c r="DV2663" s="17" t="str">
        <f t="shared" si="5827"/>
        <v/>
      </c>
      <c r="DW2663" s="2"/>
      <c r="DX2663" s="17" t="str">
        <f t="shared" si="5828"/>
        <v/>
      </c>
      <c r="DY2663" s="2"/>
      <c r="DZ2663" s="17" t="str">
        <f t="shared" si="5829"/>
        <v/>
      </c>
      <c r="EA2663" s="2"/>
      <c r="EB2663" s="17" t="str">
        <f t="shared" si="5830"/>
        <v/>
      </c>
      <c r="EC2663" s="2"/>
      <c r="ED2663" s="17" t="str">
        <f t="shared" si="5831"/>
        <v/>
      </c>
      <c r="EE2663" s="2"/>
      <c r="EF2663" s="17" t="str">
        <f t="shared" si="5832"/>
        <v/>
      </c>
      <c r="EG2663" s="2"/>
      <c r="EH2663" s="17" t="str">
        <f t="shared" si="5833"/>
        <v/>
      </c>
      <c r="EI2663" s="2"/>
      <c r="EJ2663" s="17" t="str">
        <f t="shared" si="5834"/>
        <v/>
      </c>
      <c r="EK2663" s="2"/>
      <c r="EL2663" s="17" t="str">
        <f t="shared" si="5835"/>
        <v/>
      </c>
      <c r="EM2663" s="2"/>
      <c r="EN2663" s="17" t="str">
        <f t="shared" si="5836"/>
        <v/>
      </c>
      <c r="EO2663" s="2"/>
      <c r="EP2663" s="17" t="str">
        <f t="shared" si="5837"/>
        <v/>
      </c>
      <c r="EQ2663" s="2"/>
      <c r="ER2663" s="17" t="str">
        <f t="shared" si="5838"/>
        <v/>
      </c>
      <c r="ES2663" s="2"/>
      <c r="ET2663" s="17" t="str">
        <f t="shared" si="5839"/>
        <v/>
      </c>
      <c r="EU2663" s="2"/>
      <c r="EV2663" s="17" t="str">
        <f t="shared" si="5840"/>
        <v/>
      </c>
      <c r="EW2663" s="2"/>
      <c r="EX2663" s="17" t="str">
        <f t="shared" si="5841"/>
        <v/>
      </c>
      <c r="EY2663" s="2"/>
      <c r="EZ2663" s="17" t="str">
        <f t="shared" si="5842"/>
        <v/>
      </c>
      <c r="FA2663" s="2"/>
      <c r="FB2663" s="17" t="str">
        <f t="shared" si="5843"/>
        <v/>
      </c>
      <c r="FC2663" s="2"/>
      <c r="FD2663" s="17" t="str">
        <f t="shared" si="5844"/>
        <v/>
      </c>
      <c r="FE2663" s="17" t="s">
        <v>7353</v>
      </c>
      <c r="FF2663" s="17" t="s">
        <v>7353</v>
      </c>
      <c r="FG2663" s="17" t="s">
        <v>7353</v>
      </c>
      <c r="FH2663" s="17" t="s">
        <v>7353</v>
      </c>
      <c r="FI2663" s="17" t="s">
        <v>7353</v>
      </c>
      <c r="FJ2663" s="17" t="s">
        <v>7353</v>
      </c>
      <c r="FK2663" s="17" t="s">
        <v>7353</v>
      </c>
      <c r="FL2663" s="17" t="s">
        <v>7353</v>
      </c>
      <c r="FM2663" s="2" t="s">
        <v>4757</v>
      </c>
      <c r="FN2663" s="18">
        <f t="shared" si="5754"/>
        <v>1</v>
      </c>
      <c r="FO2663" s="18">
        <f t="shared" si="5880"/>
        <v>1</v>
      </c>
      <c r="FP2663" s="18">
        <f t="shared" si="5881"/>
        <v>1</v>
      </c>
      <c r="FQ2663" s="18">
        <f t="shared" si="5882"/>
        <v>0</v>
      </c>
      <c r="FR2663" s="18">
        <f t="shared" si="5755"/>
        <v>0</v>
      </c>
      <c r="FS2663" s="9" t="s">
        <v>198</v>
      </c>
      <c r="FT2663" s="2"/>
      <c r="FU2663" s="21" t="s">
        <v>198</v>
      </c>
      <c r="FV2663" s="2"/>
      <c r="FW2663" s="21" t="s">
        <v>198</v>
      </c>
      <c r="FX2663" s="18">
        <v>0</v>
      </c>
      <c r="FY2663" s="18">
        <v>0</v>
      </c>
      <c r="FZ2663" s="18">
        <f t="shared" si="5845"/>
        <v>0</v>
      </c>
      <c r="GA2663" s="18">
        <v>0</v>
      </c>
      <c r="GB2663" s="18">
        <v>0</v>
      </c>
      <c r="GC2663" s="2" t="s">
        <v>299</v>
      </c>
      <c r="GD2663" s="18">
        <f t="shared" si="5782"/>
        <v>2</v>
      </c>
      <c r="GE2663" s="2" t="s">
        <v>198</v>
      </c>
      <c r="GF2663" s="18">
        <f t="shared" si="5782"/>
        <v>0</v>
      </c>
      <c r="GG2663" s="2" t="s">
        <v>198</v>
      </c>
      <c r="GH2663" s="18">
        <f t="shared" si="5846"/>
        <v>0</v>
      </c>
      <c r="GI2663" s="2" t="s">
        <v>198</v>
      </c>
      <c r="GJ2663" s="18">
        <f t="shared" si="5783"/>
        <v>2</v>
      </c>
      <c r="GK2663" s="2" t="s">
        <v>198</v>
      </c>
      <c r="GL2663" s="18">
        <f t="shared" si="5783"/>
        <v>2</v>
      </c>
      <c r="GM2663" s="228" t="s">
        <v>198</v>
      </c>
      <c r="GN2663" s="18">
        <f t="shared" si="5784"/>
        <v>2</v>
      </c>
      <c r="GO2663" s="2"/>
      <c r="GP2663" s="2"/>
      <c r="GQ2663" s="18" t="str">
        <f t="shared" si="5756"/>
        <v>L</v>
      </c>
      <c r="GR2663" s="18">
        <f t="shared" si="5785"/>
        <v>0</v>
      </c>
      <c r="GS2663" s="18">
        <f t="shared" si="5786"/>
        <v>8</v>
      </c>
      <c r="GT2663" s="21" t="str">
        <f t="shared" si="5787"/>
        <v>H</v>
      </c>
      <c r="GU2663" s="2" t="s">
        <v>5241</v>
      </c>
      <c r="GV2663" s="2" t="s">
        <v>165</v>
      </c>
      <c r="GW2663" s="2" t="s">
        <v>6731</v>
      </c>
      <c r="GX2663" s="2"/>
      <c r="GY2663" s="7" t="s">
        <v>5670</v>
      </c>
      <c r="GZ2663" s="18" t="s">
        <v>0</v>
      </c>
      <c r="HA2663" s="2" t="s">
        <v>5670</v>
      </c>
      <c r="HB2663" s="21" t="s">
        <v>299</v>
      </c>
      <c r="HC2663" s="2"/>
      <c r="HD2663" s="21" t="str">
        <f t="shared" si="5788"/>
        <v>L</v>
      </c>
      <c r="HE2663" s="2" t="s">
        <v>5669</v>
      </c>
      <c r="HF2663" s="21" t="s">
        <v>299</v>
      </c>
      <c r="HG2663" s="2"/>
      <c r="HH2663" s="69" t="str">
        <f t="shared" si="5789"/>
        <v>L</v>
      </c>
      <c r="HI2663" s="2"/>
      <c r="HJ2663" s="2"/>
      <c r="HK2663" s="2"/>
      <c r="HL2663" s="2"/>
      <c r="HM2663" s="18" t="s">
        <v>7353</v>
      </c>
      <c r="HN2663" s="69" t="s">
        <v>133</v>
      </c>
      <c r="HO2663" s="2"/>
      <c r="HP2663" s="2"/>
      <c r="HQ2663" s="2"/>
      <c r="HR2663" s="2"/>
      <c r="HS2663" s="2"/>
      <c r="HT2663" s="2"/>
      <c r="HU2663" s="2"/>
      <c r="HV2663" s="2"/>
      <c r="HW2663" s="2"/>
      <c r="HX2663" s="2"/>
      <c r="HY2663" s="2"/>
      <c r="HZ2663" s="2"/>
      <c r="IA2663" s="21" t="s">
        <v>198</v>
      </c>
      <c r="IB2663" s="2"/>
      <c r="IC2663" s="21" t="s">
        <v>198</v>
      </c>
      <c r="ID2663" s="2"/>
      <c r="IE2663" s="2"/>
      <c r="IF2663" s="69" t="s">
        <v>133</v>
      </c>
      <c r="IG2663" s="2"/>
      <c r="IH2663" s="2"/>
      <c r="II2663" s="21" t="s">
        <v>198</v>
      </c>
      <c r="IJ2663" s="2"/>
      <c r="IK2663" s="21" t="s">
        <v>198</v>
      </c>
      <c r="IL2663" s="2"/>
      <c r="IM2663" s="21" t="s">
        <v>198</v>
      </c>
      <c r="IN2663" s="2"/>
      <c r="IO2663" s="21" t="s">
        <v>198</v>
      </c>
      <c r="IP2663" s="2"/>
      <c r="IQ2663" s="17" t="str">
        <f t="shared" si="5757"/>
        <v/>
      </c>
      <c r="IR2663" s="2"/>
      <c r="IS2663" s="17" t="str">
        <f t="shared" si="5757"/>
        <v/>
      </c>
      <c r="IT2663" s="2"/>
      <c r="IU2663" s="17" t="str">
        <f t="shared" si="5847"/>
        <v/>
      </c>
      <c r="IV2663" s="2"/>
      <c r="IW2663" s="2"/>
      <c r="IX2663" s="2"/>
      <c r="IY2663" s="2"/>
      <c r="IZ2663" s="72" t="str">
        <f t="shared" si="5758"/>
        <v/>
      </c>
      <c r="JA2663" s="72" t="str">
        <f t="shared" si="5759"/>
        <v/>
      </c>
      <c r="JB2663" s="2"/>
      <c r="JC2663" s="72" t="str">
        <f t="shared" si="5848"/>
        <v/>
      </c>
      <c r="JD2663" s="2"/>
      <c r="JE2663" s="72" t="str">
        <f t="shared" si="5849"/>
        <v/>
      </c>
      <c r="JF2663" s="2"/>
      <c r="JG2663" s="2"/>
      <c r="JH2663" s="2"/>
      <c r="JI2663" s="72" t="str">
        <f t="shared" si="5752"/>
        <v/>
      </c>
      <c r="JJ2663" s="72" t="str">
        <f t="shared" si="5760"/>
        <v/>
      </c>
      <c r="JK2663" s="2"/>
      <c r="JL2663" s="17" t="str">
        <f t="shared" si="5850"/>
        <v/>
      </c>
      <c r="JM2663" s="2"/>
      <c r="JN2663" s="17" t="str">
        <f t="shared" si="5851"/>
        <v/>
      </c>
      <c r="JO2663" s="2"/>
      <c r="JP2663" s="17" t="str">
        <f t="shared" si="5852"/>
        <v/>
      </c>
      <c r="JQ2663" s="2"/>
      <c r="JR2663" s="17" t="str">
        <f t="shared" si="5853"/>
        <v/>
      </c>
      <c r="JS2663" s="2"/>
      <c r="JT2663" s="17" t="str">
        <f t="shared" si="5854"/>
        <v/>
      </c>
      <c r="JU2663" s="2"/>
      <c r="JV2663" s="17" t="str">
        <f t="shared" si="5855"/>
        <v/>
      </c>
      <c r="JW2663" s="2"/>
      <c r="JX2663" s="17" t="str">
        <f t="shared" si="5856"/>
        <v/>
      </c>
      <c r="JY2663" s="2"/>
      <c r="JZ2663" s="2"/>
      <c r="KA2663" s="2"/>
      <c r="KB2663" s="2"/>
      <c r="KC2663" s="2"/>
      <c r="KD2663" s="72" t="str">
        <f t="shared" si="5761"/>
        <v/>
      </c>
      <c r="KE2663" s="72" t="str">
        <f t="shared" si="5762"/>
        <v/>
      </c>
      <c r="KF2663" s="2"/>
      <c r="KG2663" s="72" t="str">
        <f t="shared" si="5857"/>
        <v/>
      </c>
      <c r="KH2663" s="2"/>
      <c r="KI2663" s="72" t="str">
        <f t="shared" si="5858"/>
        <v/>
      </c>
      <c r="KJ2663" s="2"/>
      <c r="KK2663" s="72" t="str">
        <f t="shared" si="5859"/>
        <v/>
      </c>
      <c r="KL2663" s="72"/>
      <c r="KM2663" s="70" t="s">
        <v>138</v>
      </c>
      <c r="KN2663" s="70"/>
      <c r="KO2663" s="70" t="s">
        <v>138</v>
      </c>
      <c r="KP2663" s="70"/>
      <c r="KQ2663" s="70" t="s">
        <v>138</v>
      </c>
      <c r="KR2663" s="70"/>
      <c r="KS2663" s="72">
        <f t="shared" si="5790"/>
        <v>1</v>
      </c>
      <c r="KT2663" s="2"/>
      <c r="KU2663" s="72" t="str">
        <f t="shared" si="5860"/>
        <v/>
      </c>
      <c r="KV2663" s="2"/>
      <c r="KW2663" s="2"/>
      <c r="KX2663" s="72" t="str">
        <f t="shared" si="5763"/>
        <v/>
      </c>
      <c r="KY2663" s="2"/>
      <c r="KZ2663" s="2"/>
      <c r="LA2663" s="2"/>
      <c r="LB2663" s="72" t="str">
        <f t="shared" si="5764"/>
        <v/>
      </c>
      <c r="LC2663" s="2"/>
      <c r="LD2663" s="17" t="str">
        <f t="shared" si="5861"/>
        <v/>
      </c>
      <c r="LE2663" s="2"/>
      <c r="LF2663" s="17" t="str">
        <f t="shared" si="5862"/>
        <v/>
      </c>
      <c r="LG2663" s="2"/>
      <c r="LH2663" s="17" t="str">
        <f t="shared" si="5863"/>
        <v/>
      </c>
      <c r="LI2663" s="2"/>
      <c r="LJ2663" s="17" t="str">
        <f t="shared" si="5864"/>
        <v/>
      </c>
      <c r="LK2663" s="2"/>
      <c r="LL2663" s="17" t="str">
        <f t="shared" si="5865"/>
        <v/>
      </c>
      <c r="LM2663" s="2"/>
      <c r="LN2663" s="17" t="str">
        <f t="shared" si="5866"/>
        <v/>
      </c>
      <c r="LO2663" s="2"/>
      <c r="LP2663" s="17" t="str">
        <f t="shared" si="5867"/>
        <v/>
      </c>
      <c r="LQ2663" s="2"/>
      <c r="LR2663" s="17" t="str">
        <f t="shared" si="5868"/>
        <v/>
      </c>
      <c r="LS2663" s="2"/>
      <c r="LT2663" s="17" t="str">
        <f t="shared" si="5869"/>
        <v/>
      </c>
      <c r="LU2663" s="2"/>
      <c r="LV2663" s="17" t="str">
        <f t="shared" si="5870"/>
        <v/>
      </c>
      <c r="LW2663" s="2"/>
      <c r="LX2663" s="17" t="str">
        <f t="shared" si="5871"/>
        <v/>
      </c>
      <c r="LY2663" s="2"/>
      <c r="LZ2663" s="17" t="str">
        <f t="shared" si="5872"/>
        <v/>
      </c>
      <c r="MA2663" s="2"/>
      <c r="MB2663" s="17" t="str">
        <f t="shared" si="5791"/>
        <v/>
      </c>
      <c r="MC2663" s="2"/>
      <c r="MD2663" s="17" t="str">
        <f t="shared" si="5765"/>
        <v/>
      </c>
      <c r="ME2663" s="2"/>
      <c r="MF2663" s="17" t="str">
        <f t="shared" si="5873"/>
        <v/>
      </c>
      <c r="MG2663" s="2"/>
      <c r="MH2663" s="17" t="str">
        <f t="shared" si="5874"/>
        <v/>
      </c>
      <c r="MI2663" s="2"/>
      <c r="MJ2663" s="17" t="str">
        <f t="shared" si="5875"/>
        <v/>
      </c>
      <c r="MK2663" s="1"/>
      <c r="ML2663" s="17"/>
      <c r="MM2663" s="1" t="s">
        <v>162</v>
      </c>
      <c r="MN2663" s="69">
        <f t="shared" si="5792"/>
        <v>1</v>
      </c>
      <c r="MO2663" s="21" t="str">
        <f t="shared" si="5793"/>
        <v>L</v>
      </c>
      <c r="MP2663" s="2"/>
      <c r="MQ2663" s="17" t="str">
        <f t="shared" si="5766"/>
        <v/>
      </c>
      <c r="MR2663" s="2"/>
      <c r="MS2663" s="17" t="str">
        <f t="shared" si="5767"/>
        <v/>
      </c>
      <c r="MT2663" s="2"/>
      <c r="MU2663" s="17" t="str">
        <f t="shared" si="5768"/>
        <v/>
      </c>
      <c r="MV2663" s="2"/>
      <c r="MW2663" s="17" t="str">
        <f t="shared" si="5769"/>
        <v/>
      </c>
      <c r="MX2663" s="2"/>
      <c r="MY2663" s="17" t="str">
        <f t="shared" si="5770"/>
        <v/>
      </c>
      <c r="MZ2663" s="2"/>
      <c r="NA2663" s="17" t="str">
        <f t="shared" si="5771"/>
        <v/>
      </c>
      <c r="NB2663" s="2"/>
      <c r="NC2663" s="17" t="str">
        <f t="shared" si="5772"/>
        <v/>
      </c>
      <c r="ND2663" s="2"/>
      <c r="NE2663" s="2"/>
      <c r="NF2663" s="2"/>
      <c r="NG2663" s="2"/>
      <c r="NH2663" s="18" t="str">
        <f t="shared" si="5773"/>
        <v/>
      </c>
      <c r="NI2663" s="18" t="str">
        <f t="shared" si="5774"/>
        <v/>
      </c>
      <c r="NM2663" s="18" t="str">
        <f t="shared" si="5743"/>
        <v/>
      </c>
      <c r="NN2663" s="18" t="str">
        <f t="shared" si="5884"/>
        <v/>
      </c>
      <c r="NO2663" s="21">
        <f t="shared" si="5775"/>
        <v>0</v>
      </c>
      <c r="NP2663" s="21" t="str">
        <f t="shared" si="5794"/>
        <v>L</v>
      </c>
      <c r="NQ2663" s="2"/>
      <c r="NR2663" s="2"/>
      <c r="NS2663" s="2" t="s">
        <v>143</v>
      </c>
      <c r="NT2663" s="2" t="s">
        <v>201</v>
      </c>
      <c r="NU2663" s="2"/>
      <c r="NV2663" s="2"/>
      <c r="NW2663" s="2"/>
      <c r="NX2663" s="18">
        <f t="shared" si="5876"/>
        <v>0</v>
      </c>
      <c r="NY2663" s="2">
        <f t="shared" si="5747"/>
        <v>0</v>
      </c>
      <c r="NZ2663" s="2">
        <f t="shared" si="5748"/>
        <v>1</v>
      </c>
      <c r="OA2663" s="2">
        <f t="shared" si="5749"/>
        <v>0</v>
      </c>
      <c r="OB2663" s="2">
        <f t="shared" si="5750"/>
        <v>0</v>
      </c>
      <c r="OC2663" s="2">
        <f t="shared" si="5751"/>
        <v>0</v>
      </c>
      <c r="OD2663" s="17">
        <f t="shared" si="5746"/>
        <v>1</v>
      </c>
      <c r="OE2663" s="20">
        <f t="shared" si="5883"/>
        <v>1</v>
      </c>
      <c r="OF2663" s="69" t="str">
        <f>IF(OE2663=0,"L",IF(OE2663=1,"L",IF(OE2663=2,"H",IF(OE2663=3,"H",IF(OE2663=4,"H",IF(OE2663=5,"H"))))))</f>
        <v>L</v>
      </c>
      <c r="OG2663" s="123"/>
      <c r="OH2663" s="21" t="str">
        <f t="shared" si="5879"/>
        <v>H</v>
      </c>
      <c r="OI2663" s="69" t="str">
        <f t="shared" si="5877"/>
        <v>L</v>
      </c>
      <c r="OJ2663" s="2" t="s">
        <v>4664</v>
      </c>
      <c r="OK2663" s="2" t="s">
        <v>461</v>
      </c>
      <c r="OL2663" s="2" t="s">
        <v>4662</v>
      </c>
      <c r="OM2663" s="2"/>
      <c r="ON2663" s="2"/>
      <c r="OO2663" s="2"/>
      <c r="OP2663" s="2"/>
      <c r="OQ2663" s="2">
        <v>0</v>
      </c>
      <c r="OR2663" s="2"/>
      <c r="OS2663" s="19" t="str">
        <f>IF(OK2663="","NF",IF(OK2663=" ","NF",IF(OK2663="subsistence fisheries", "M", IF(OK2663="commercial","H",IF(OK2663="highly commercial","VH")))))</f>
        <v>M</v>
      </c>
      <c r="OT2663" s="18">
        <v>4.22444478352865</v>
      </c>
      <c r="OU2663" s="69" t="s">
        <v>299</v>
      </c>
      <c r="OV2663" s="18">
        <v>0.27111132303873697</v>
      </c>
      <c r="OW2663" s="69" t="s">
        <v>198</v>
      </c>
      <c r="OX2663" s="18">
        <v>5.3711113484700501</v>
      </c>
      <c r="OY2663" s="69" t="s">
        <v>198</v>
      </c>
      <c r="OZ2663" s="18">
        <v>24.1322243245443</v>
      </c>
      <c r="PA2663" s="69" t="s">
        <v>299</v>
      </c>
      <c r="PB2663" s="18">
        <v>4.4829634602864603</v>
      </c>
      <c r="PC2663" s="69" t="s">
        <v>198</v>
      </c>
      <c r="PD2663" s="69" t="s">
        <v>299</v>
      </c>
      <c r="PE2663" s="69" t="s">
        <v>198</v>
      </c>
      <c r="PF2663" s="18">
        <v>0.27129643758138</v>
      </c>
      <c r="PG2663" s="69" t="s">
        <v>198</v>
      </c>
      <c r="PH2663" s="69" t="s">
        <v>198</v>
      </c>
      <c r="PI2663" s="69" t="s">
        <v>198</v>
      </c>
      <c r="PJ2663" s="18">
        <v>5.8311110432942703</v>
      </c>
      <c r="PK2663" s="69" t="s">
        <v>198</v>
      </c>
      <c r="PL2663" s="69" t="s">
        <v>299</v>
      </c>
      <c r="PM2663" s="69" t="s">
        <v>198</v>
      </c>
      <c r="PN2663" s="18">
        <v>26.078889363606802</v>
      </c>
      <c r="PO2663" s="69" t="s">
        <v>198</v>
      </c>
      <c r="PP2663" s="69" t="s">
        <v>198</v>
      </c>
      <c r="PQ2663" s="69" t="s">
        <v>198</v>
      </c>
      <c r="PR2663" s="18">
        <v>12.2446131388346</v>
      </c>
      <c r="PS2663" s="69" t="s">
        <v>299</v>
      </c>
      <c r="PT2663" s="18">
        <v>0.27111132303873697</v>
      </c>
      <c r="PU2663" s="69" t="s">
        <v>198</v>
      </c>
      <c r="PV2663" s="18">
        <v>3.9598989868164098</v>
      </c>
      <c r="PW2663" s="69" t="s">
        <v>198</v>
      </c>
      <c r="PX2663" s="18">
        <v>42.4155560302734</v>
      </c>
      <c r="PY2663" s="69" t="s">
        <v>299</v>
      </c>
      <c r="PZ2663" s="18">
        <v>4.0911115519205703</v>
      </c>
      <c r="QA2663" s="69" t="s">
        <v>299</v>
      </c>
      <c r="QB2663" s="18">
        <v>0.21462998708089201</v>
      </c>
      <c r="QC2663" s="69" t="s">
        <v>198</v>
      </c>
      <c r="QD2663" s="18">
        <v>5.2977777099609398</v>
      </c>
      <c r="QE2663" s="69" t="s">
        <v>198</v>
      </c>
      <c r="QF2663" s="18">
        <v>19.774444986979201</v>
      </c>
      <c r="QG2663" s="69" t="s">
        <v>198</v>
      </c>
      <c r="QH2663" s="18">
        <v>102.118148701986</v>
      </c>
      <c r="QI2663" s="69" t="s">
        <v>198</v>
      </c>
      <c r="QJ2663" s="18">
        <v>16.9153703308105</v>
      </c>
      <c r="QK2663" s="69" t="s">
        <v>198</v>
      </c>
    </row>
    <row r="2664" spans="1:453" s="18" customFormat="1" x14ac:dyDescent="0.25">
      <c r="A2664" s="2" t="s">
        <v>127</v>
      </c>
      <c r="B2664" s="2" t="s">
        <v>128</v>
      </c>
      <c r="C2664" s="2" t="s">
        <v>129</v>
      </c>
      <c r="D2664" s="2" t="s">
        <v>130</v>
      </c>
      <c r="E2664" s="2" t="s">
        <v>221</v>
      </c>
      <c r="F2664" s="58" t="s">
        <v>5675</v>
      </c>
      <c r="G2664" s="1" t="s">
        <v>9199</v>
      </c>
      <c r="H2664" s="58">
        <v>102000</v>
      </c>
      <c r="I2664" s="58">
        <v>2960000</v>
      </c>
      <c r="J2664" s="60" t="str">
        <f t="shared" si="5776"/>
        <v>L</v>
      </c>
      <c r="K2664" s="60" t="str">
        <f t="shared" si="5777"/>
        <v>L</v>
      </c>
      <c r="L2664" s="60" t="str">
        <f t="shared" si="5778"/>
        <v>L</v>
      </c>
      <c r="M2664" s="60" t="str">
        <f t="shared" si="5779"/>
        <v>L</v>
      </c>
      <c r="N2664" s="2" t="s">
        <v>132</v>
      </c>
      <c r="O2664" s="4" t="s">
        <v>198</v>
      </c>
      <c r="P2664" s="2"/>
      <c r="Q2664" s="2"/>
      <c r="R2664" s="2"/>
      <c r="S2664" s="2"/>
      <c r="T2664" s="69" t="str">
        <f t="shared" si="5780"/>
        <v>U</v>
      </c>
      <c r="U2664" s="1" t="s">
        <v>134</v>
      </c>
      <c r="V2664" s="62" t="s">
        <v>198</v>
      </c>
      <c r="W2664" s="2"/>
      <c r="X2664" s="4" t="s">
        <v>133</v>
      </c>
      <c r="Y2664" s="4" t="s">
        <v>7353</v>
      </c>
      <c r="Z2664" s="69" t="str">
        <f t="shared" si="5781"/>
        <v>U</v>
      </c>
      <c r="AA2664" s="2"/>
      <c r="AB2664" s="4" t="s">
        <v>198</v>
      </c>
      <c r="AC2664" s="36">
        <v>15.933</v>
      </c>
      <c r="AD2664" s="38"/>
      <c r="AE2664" s="29"/>
      <c r="AF2664" s="29"/>
      <c r="AG2664" s="38"/>
      <c r="AH2664" s="38"/>
      <c r="AI2664" s="32"/>
      <c r="AJ2664" s="32"/>
      <c r="AK2664" s="32"/>
      <c r="AL2664" s="32"/>
      <c r="AM2664" s="32"/>
      <c r="AN2664" s="225"/>
      <c r="AO2664" s="228" t="s">
        <v>133</v>
      </c>
      <c r="AP2664" s="38"/>
      <c r="AQ2664" s="38"/>
      <c r="AR2664" s="38"/>
      <c r="AS2664" s="38"/>
      <c r="AT2664" s="38"/>
      <c r="AU2664" s="38"/>
      <c r="AV2664" s="53" t="s">
        <v>299</v>
      </c>
      <c r="AW2664" s="29"/>
      <c r="AX2664" s="53" t="str">
        <f t="shared" si="5878"/>
        <v>U</v>
      </c>
      <c r="AY2664" s="38"/>
      <c r="AZ2664" s="38"/>
      <c r="BA2664" s="38"/>
      <c r="BB2664" s="38"/>
      <c r="BC2664" s="38"/>
      <c r="BD2664" s="38"/>
      <c r="BE2664" s="38"/>
      <c r="BF2664" s="38"/>
      <c r="BG2664" s="2"/>
      <c r="BH2664" s="17" t="str">
        <f t="shared" si="5753"/>
        <v/>
      </c>
      <c r="BI2664" s="2" t="s">
        <v>8454</v>
      </c>
      <c r="BJ2664" s="17">
        <f t="shared" si="5753"/>
        <v>1</v>
      </c>
      <c r="BK2664" s="2"/>
      <c r="BL2664" s="17" t="str">
        <f t="shared" si="5796"/>
        <v/>
      </c>
      <c r="BM2664" s="2" t="s">
        <v>8455</v>
      </c>
      <c r="BN2664" s="17">
        <f t="shared" si="5797"/>
        <v>1</v>
      </c>
      <c r="BO2664" s="2"/>
      <c r="BP2664" s="17" t="str">
        <f t="shared" si="5798"/>
        <v/>
      </c>
      <c r="BQ2664" s="2"/>
      <c r="BR2664" s="17" t="str">
        <f t="shared" si="5799"/>
        <v/>
      </c>
      <c r="BS2664" s="2"/>
      <c r="BT2664" s="17" t="str">
        <f t="shared" si="5800"/>
        <v/>
      </c>
      <c r="BU2664" s="2"/>
      <c r="BV2664" s="17" t="str">
        <f t="shared" si="5801"/>
        <v/>
      </c>
      <c r="BW2664" s="2"/>
      <c r="BX2664" s="17" t="str">
        <f t="shared" si="5802"/>
        <v/>
      </c>
      <c r="BY2664" s="2"/>
      <c r="BZ2664" s="17" t="str">
        <f t="shared" si="5803"/>
        <v/>
      </c>
      <c r="CA2664" s="2"/>
      <c r="CB2664" s="17" t="str">
        <f t="shared" si="5804"/>
        <v/>
      </c>
      <c r="CC2664" s="2"/>
      <c r="CD2664" s="17" t="str">
        <f t="shared" si="5805"/>
        <v/>
      </c>
      <c r="CE2664" s="2"/>
      <c r="CF2664" s="17" t="str">
        <f t="shared" si="5806"/>
        <v/>
      </c>
      <c r="CG2664" s="2"/>
      <c r="CH2664" s="17" t="str">
        <f t="shared" si="5807"/>
        <v/>
      </c>
      <c r="CI2664" s="2"/>
      <c r="CJ2664" s="17" t="str">
        <f t="shared" si="5808"/>
        <v/>
      </c>
      <c r="CK2664" s="2"/>
      <c r="CL2664" s="17" t="str">
        <f t="shared" si="5809"/>
        <v/>
      </c>
      <c r="CM2664" s="2"/>
      <c r="CN2664" s="17" t="str">
        <f t="shared" si="5810"/>
        <v/>
      </c>
      <c r="CO2664" s="2"/>
      <c r="CP2664" s="17" t="str">
        <f t="shared" si="5811"/>
        <v/>
      </c>
      <c r="CQ2664" s="2"/>
      <c r="CR2664" s="17" t="str">
        <f t="shared" si="5812"/>
        <v/>
      </c>
      <c r="CS2664" s="2"/>
      <c r="CT2664" s="17" t="str">
        <f t="shared" si="5813"/>
        <v/>
      </c>
      <c r="CU2664" s="2"/>
      <c r="CV2664" s="17" t="str">
        <f t="shared" si="5814"/>
        <v/>
      </c>
      <c r="CW2664" s="2"/>
      <c r="CX2664" s="17" t="str">
        <f t="shared" si="5815"/>
        <v/>
      </c>
      <c r="CY2664" s="2"/>
      <c r="CZ2664" s="17" t="str">
        <f t="shared" si="5816"/>
        <v/>
      </c>
      <c r="DA2664" s="2"/>
      <c r="DB2664" s="17" t="str">
        <f t="shared" si="5817"/>
        <v/>
      </c>
      <c r="DC2664" s="2"/>
      <c r="DD2664" s="17" t="str">
        <f t="shared" si="5818"/>
        <v/>
      </c>
      <c r="DE2664" s="2"/>
      <c r="DF2664" s="17" t="str">
        <f t="shared" si="5819"/>
        <v/>
      </c>
      <c r="DG2664" s="2"/>
      <c r="DH2664" s="17" t="str">
        <f t="shared" si="5820"/>
        <v/>
      </c>
      <c r="DI2664" s="2"/>
      <c r="DJ2664" s="17" t="str">
        <f t="shared" si="5821"/>
        <v/>
      </c>
      <c r="DK2664" s="2"/>
      <c r="DL2664" s="17" t="str">
        <f t="shared" si="5822"/>
        <v/>
      </c>
      <c r="DM2664" s="2"/>
      <c r="DN2664" s="17" t="str">
        <f t="shared" si="5823"/>
        <v/>
      </c>
      <c r="DO2664" s="2" t="s">
        <v>9173</v>
      </c>
      <c r="DP2664" s="17">
        <f t="shared" si="5824"/>
        <v>1</v>
      </c>
      <c r="DQ2664" s="2"/>
      <c r="DR2664" s="17" t="str">
        <f t="shared" si="5825"/>
        <v/>
      </c>
      <c r="DS2664" s="2"/>
      <c r="DT2664" s="17" t="str">
        <f t="shared" si="5826"/>
        <v/>
      </c>
      <c r="DU2664" s="2"/>
      <c r="DV2664" s="17" t="str">
        <f t="shared" si="5827"/>
        <v/>
      </c>
      <c r="DW2664" s="2" t="s">
        <v>8461</v>
      </c>
      <c r="DX2664" s="17">
        <f t="shared" si="5828"/>
        <v>1</v>
      </c>
      <c r="DY2664" s="2"/>
      <c r="DZ2664" s="17" t="str">
        <f t="shared" si="5829"/>
        <v/>
      </c>
      <c r="EA2664" s="2"/>
      <c r="EB2664" s="17" t="str">
        <f t="shared" si="5830"/>
        <v/>
      </c>
      <c r="EC2664" s="2"/>
      <c r="ED2664" s="17" t="str">
        <f t="shared" si="5831"/>
        <v/>
      </c>
      <c r="EE2664" s="2"/>
      <c r="EF2664" s="17" t="str">
        <f t="shared" si="5832"/>
        <v/>
      </c>
      <c r="EG2664" s="2"/>
      <c r="EH2664" s="17" t="str">
        <f t="shared" si="5833"/>
        <v/>
      </c>
      <c r="EI2664" s="2"/>
      <c r="EJ2664" s="17" t="str">
        <f t="shared" si="5834"/>
        <v/>
      </c>
      <c r="EK2664" s="2"/>
      <c r="EL2664" s="17" t="str">
        <f t="shared" si="5835"/>
        <v/>
      </c>
      <c r="EM2664" s="2"/>
      <c r="EN2664" s="17" t="str">
        <f t="shared" si="5836"/>
        <v/>
      </c>
      <c r="EO2664" s="2"/>
      <c r="EP2664" s="17" t="str">
        <f t="shared" si="5837"/>
        <v/>
      </c>
      <c r="EQ2664" s="2"/>
      <c r="ER2664" s="17" t="str">
        <f t="shared" si="5838"/>
        <v/>
      </c>
      <c r="ES2664" s="2"/>
      <c r="ET2664" s="17" t="str">
        <f t="shared" si="5839"/>
        <v/>
      </c>
      <c r="EU2664" s="2"/>
      <c r="EV2664" s="17" t="str">
        <f t="shared" si="5840"/>
        <v/>
      </c>
      <c r="EW2664" s="2"/>
      <c r="EX2664" s="17" t="str">
        <f t="shared" si="5841"/>
        <v/>
      </c>
      <c r="EY2664" s="2"/>
      <c r="EZ2664" s="17" t="str">
        <f t="shared" si="5842"/>
        <v/>
      </c>
      <c r="FA2664" s="2"/>
      <c r="FB2664" s="17" t="str">
        <f t="shared" si="5843"/>
        <v/>
      </c>
      <c r="FC2664" s="2"/>
      <c r="FD2664" s="17" t="str">
        <f t="shared" si="5844"/>
        <v/>
      </c>
      <c r="FE2664" s="17" t="s">
        <v>7575</v>
      </c>
      <c r="FF2664" s="17" t="s">
        <v>7353</v>
      </c>
      <c r="FG2664" s="17" t="s">
        <v>7353</v>
      </c>
      <c r="FH2664" s="17" t="s">
        <v>7353</v>
      </c>
      <c r="FI2664" s="17" t="s">
        <v>7353</v>
      </c>
      <c r="FJ2664" s="17" t="s">
        <v>7353</v>
      </c>
      <c r="FK2664" s="17" t="s">
        <v>7353</v>
      </c>
      <c r="FL2664" s="17" t="s">
        <v>7574</v>
      </c>
      <c r="FM2664" s="2" t="s">
        <v>7569</v>
      </c>
      <c r="FN2664" s="18">
        <f t="shared" si="5754"/>
        <v>0.5</v>
      </c>
      <c r="FO2664" s="18">
        <f t="shared" si="5880"/>
        <v>2</v>
      </c>
      <c r="FP2664" s="18">
        <f t="shared" si="5881"/>
        <v>4</v>
      </c>
      <c r="FQ2664" s="18">
        <f t="shared" si="5882"/>
        <v>2</v>
      </c>
      <c r="FR2664" s="18">
        <f t="shared" si="5755"/>
        <v>0.5</v>
      </c>
      <c r="FS2664" s="9" t="s">
        <v>198</v>
      </c>
      <c r="FT2664" s="2" t="s">
        <v>7569</v>
      </c>
      <c r="FU2664" s="21" t="s">
        <v>299</v>
      </c>
      <c r="FV2664" s="2"/>
      <c r="FW2664" s="21" t="s">
        <v>198</v>
      </c>
      <c r="FX2664" s="18">
        <v>0</v>
      </c>
      <c r="FY2664" s="18">
        <v>1</v>
      </c>
      <c r="FZ2664" s="18">
        <f t="shared" si="5845"/>
        <v>1</v>
      </c>
      <c r="GA2664" s="18">
        <v>0</v>
      </c>
      <c r="GB2664" s="18">
        <v>0</v>
      </c>
      <c r="GC2664" s="2" t="s">
        <v>198</v>
      </c>
      <c r="GD2664" s="18">
        <f t="shared" si="5782"/>
        <v>0</v>
      </c>
      <c r="GE2664" s="2" t="s">
        <v>198</v>
      </c>
      <c r="GF2664" s="18">
        <f t="shared" si="5782"/>
        <v>0</v>
      </c>
      <c r="GG2664" s="2" t="s">
        <v>198</v>
      </c>
      <c r="GH2664" s="18">
        <f t="shared" si="5846"/>
        <v>0</v>
      </c>
      <c r="GI2664" s="2" t="s">
        <v>4378</v>
      </c>
      <c r="GJ2664" s="18">
        <f t="shared" si="5783"/>
        <v>1</v>
      </c>
      <c r="GK2664" s="2" t="s">
        <v>4378</v>
      </c>
      <c r="GL2664" s="18">
        <f t="shared" si="5783"/>
        <v>1</v>
      </c>
      <c r="GM2664" s="228" t="s">
        <v>198</v>
      </c>
      <c r="GN2664" s="18">
        <f t="shared" si="5784"/>
        <v>2</v>
      </c>
      <c r="GO2664" s="2"/>
      <c r="GP2664" s="2"/>
      <c r="GQ2664" s="18" t="str">
        <f t="shared" si="5756"/>
        <v>L</v>
      </c>
      <c r="GR2664" s="18">
        <f t="shared" si="5785"/>
        <v>0</v>
      </c>
      <c r="GS2664" s="18">
        <f t="shared" si="5786"/>
        <v>4</v>
      </c>
      <c r="GT2664" s="21" t="str">
        <f t="shared" si="5787"/>
        <v>L</v>
      </c>
      <c r="GU2664" s="2"/>
      <c r="GV2664" s="2"/>
      <c r="GW2664" s="2"/>
      <c r="GX2664" s="2"/>
      <c r="GY2664" s="2"/>
      <c r="GZ2664" s="18" t="s">
        <v>0</v>
      </c>
      <c r="HA2664" s="2"/>
      <c r="HB2664" s="21" t="s">
        <v>133</v>
      </c>
      <c r="HC2664" s="2"/>
      <c r="HD2664" s="21" t="str">
        <f t="shared" si="5788"/>
        <v>L</v>
      </c>
      <c r="HE2664" s="2"/>
      <c r="HF2664" s="21" t="s">
        <v>198</v>
      </c>
      <c r="HG2664" s="2"/>
      <c r="HH2664" s="69" t="str">
        <f t="shared" si="5789"/>
        <v>L</v>
      </c>
      <c r="HI2664" s="2"/>
      <c r="HJ2664" s="2"/>
      <c r="HK2664" s="2"/>
      <c r="HL2664" s="2"/>
      <c r="HM2664" s="18" t="s">
        <v>7353</v>
      </c>
      <c r="HN2664" s="69" t="s">
        <v>133</v>
      </c>
      <c r="HO2664" s="2"/>
      <c r="HP2664" s="2"/>
      <c r="HQ2664" s="2"/>
      <c r="HR2664" s="2"/>
      <c r="HS2664" s="2"/>
      <c r="HT2664" s="2"/>
      <c r="HU2664" s="2"/>
      <c r="HV2664" s="2"/>
      <c r="HW2664" s="2"/>
      <c r="HX2664" s="2"/>
      <c r="HY2664" s="2"/>
      <c r="HZ2664" s="18" t="s">
        <v>7456</v>
      </c>
      <c r="IA2664" s="21" t="s">
        <v>299</v>
      </c>
      <c r="IB2664" s="2"/>
      <c r="IC2664" s="21" t="s">
        <v>198</v>
      </c>
      <c r="ID2664" s="2"/>
      <c r="IE2664" s="2"/>
      <c r="IF2664" s="69" t="s">
        <v>133</v>
      </c>
      <c r="IG2664" s="2"/>
      <c r="IH2664" s="2"/>
      <c r="II2664" s="21" t="s">
        <v>198</v>
      </c>
      <c r="IJ2664" s="2"/>
      <c r="IK2664" s="21" t="s">
        <v>198</v>
      </c>
      <c r="IL2664" s="2"/>
      <c r="IM2664" s="21" t="s">
        <v>198</v>
      </c>
      <c r="IN2664" s="2"/>
      <c r="IO2664" s="21" t="s">
        <v>198</v>
      </c>
      <c r="IP2664" s="2"/>
      <c r="IQ2664" s="17" t="str">
        <f t="shared" si="5757"/>
        <v/>
      </c>
      <c r="IR2664" s="2"/>
      <c r="IS2664" s="17" t="str">
        <f t="shared" si="5757"/>
        <v/>
      </c>
      <c r="IT2664" s="2"/>
      <c r="IU2664" s="17" t="str">
        <f t="shared" si="5847"/>
        <v/>
      </c>
      <c r="IV2664" s="2"/>
      <c r="IW2664" s="2"/>
      <c r="IX2664" s="2"/>
      <c r="IY2664" s="2"/>
      <c r="IZ2664" s="72" t="str">
        <f t="shared" si="5758"/>
        <v/>
      </c>
      <c r="JA2664" s="72" t="str">
        <f t="shared" si="5759"/>
        <v/>
      </c>
      <c r="JB2664" s="2"/>
      <c r="JC2664" s="72" t="str">
        <f t="shared" si="5848"/>
        <v/>
      </c>
      <c r="JD2664" s="2"/>
      <c r="JE2664" s="72" t="str">
        <f t="shared" si="5849"/>
        <v/>
      </c>
      <c r="JF2664" s="2"/>
      <c r="JG2664" s="2"/>
      <c r="JH2664" s="2"/>
      <c r="JI2664" s="72" t="str">
        <f t="shared" si="5752"/>
        <v/>
      </c>
      <c r="JJ2664" s="72" t="str">
        <f t="shared" si="5760"/>
        <v/>
      </c>
      <c r="JK2664" s="2"/>
      <c r="JL2664" s="17" t="str">
        <f t="shared" si="5850"/>
        <v/>
      </c>
      <c r="JM2664" s="2"/>
      <c r="JN2664" s="17" t="str">
        <f t="shared" si="5851"/>
        <v/>
      </c>
      <c r="JO2664" s="2"/>
      <c r="JP2664" s="17" t="str">
        <f t="shared" si="5852"/>
        <v/>
      </c>
      <c r="JQ2664" s="2"/>
      <c r="JR2664" s="17" t="str">
        <f t="shared" si="5853"/>
        <v/>
      </c>
      <c r="JS2664" s="2"/>
      <c r="JT2664" s="17" t="str">
        <f t="shared" si="5854"/>
        <v/>
      </c>
      <c r="JU2664" s="2"/>
      <c r="JV2664" s="17" t="str">
        <f t="shared" si="5855"/>
        <v/>
      </c>
      <c r="JW2664" s="2"/>
      <c r="JX2664" s="17" t="str">
        <f t="shared" si="5856"/>
        <v/>
      </c>
      <c r="JY2664" s="2"/>
      <c r="JZ2664" s="2"/>
      <c r="KA2664" s="2"/>
      <c r="KB2664" s="2"/>
      <c r="KC2664" s="2"/>
      <c r="KD2664" s="72" t="str">
        <f t="shared" si="5761"/>
        <v/>
      </c>
      <c r="KE2664" s="72" t="str">
        <f t="shared" si="5762"/>
        <v/>
      </c>
      <c r="KF2664" s="2"/>
      <c r="KG2664" s="72" t="str">
        <f t="shared" si="5857"/>
        <v/>
      </c>
      <c r="KH2664" s="2"/>
      <c r="KI2664" s="72" t="str">
        <f t="shared" si="5858"/>
        <v/>
      </c>
      <c r="KJ2664" s="2"/>
      <c r="KK2664" s="72" t="str">
        <f t="shared" si="5859"/>
        <v/>
      </c>
      <c r="KL2664" s="72"/>
      <c r="KM2664" s="70" t="s">
        <v>138</v>
      </c>
      <c r="KN2664" s="70"/>
      <c r="KO2664" s="70" t="s">
        <v>138</v>
      </c>
      <c r="KP2664" s="70"/>
      <c r="KQ2664" s="70" t="s">
        <v>138</v>
      </c>
      <c r="KR2664" s="70"/>
      <c r="KS2664" s="72">
        <f t="shared" si="5790"/>
        <v>1</v>
      </c>
      <c r="KT2664" s="2"/>
      <c r="KU2664" s="72" t="str">
        <f t="shared" si="5860"/>
        <v/>
      </c>
      <c r="KV2664" s="2"/>
      <c r="KW2664" s="2"/>
      <c r="KX2664" s="72" t="str">
        <f t="shared" si="5763"/>
        <v/>
      </c>
      <c r="KY2664" s="2"/>
      <c r="KZ2664" s="2"/>
      <c r="LA2664" s="2"/>
      <c r="LB2664" s="72" t="str">
        <f t="shared" si="5764"/>
        <v/>
      </c>
      <c r="LC2664" s="2"/>
      <c r="LD2664" s="17" t="str">
        <f t="shared" si="5861"/>
        <v/>
      </c>
      <c r="LE2664" s="2"/>
      <c r="LF2664" s="17" t="str">
        <f t="shared" si="5862"/>
        <v/>
      </c>
      <c r="LG2664" s="2"/>
      <c r="LH2664" s="17" t="str">
        <f t="shared" si="5863"/>
        <v/>
      </c>
      <c r="LI2664" s="2"/>
      <c r="LJ2664" s="17" t="str">
        <f t="shared" si="5864"/>
        <v/>
      </c>
      <c r="LK2664" s="2"/>
      <c r="LL2664" s="17" t="str">
        <f t="shared" si="5865"/>
        <v/>
      </c>
      <c r="LM2664" s="2"/>
      <c r="LN2664" s="17" t="str">
        <f t="shared" si="5866"/>
        <v/>
      </c>
      <c r="LO2664" s="2"/>
      <c r="LP2664" s="17" t="str">
        <f t="shared" si="5867"/>
        <v/>
      </c>
      <c r="LQ2664" s="2"/>
      <c r="LR2664" s="17" t="str">
        <f t="shared" si="5868"/>
        <v/>
      </c>
      <c r="LS2664" s="2"/>
      <c r="LT2664" s="17" t="str">
        <f t="shared" si="5869"/>
        <v/>
      </c>
      <c r="LU2664" s="2"/>
      <c r="LV2664" s="17" t="str">
        <f t="shared" si="5870"/>
        <v/>
      </c>
      <c r="LW2664" s="2"/>
      <c r="LX2664" s="17" t="str">
        <f t="shared" si="5871"/>
        <v/>
      </c>
      <c r="LY2664" s="2"/>
      <c r="LZ2664" s="17" t="str">
        <f t="shared" si="5872"/>
        <v/>
      </c>
      <c r="MA2664" s="2"/>
      <c r="MB2664" s="17" t="str">
        <f t="shared" si="5791"/>
        <v/>
      </c>
      <c r="MC2664" s="2"/>
      <c r="MD2664" s="17" t="str">
        <f t="shared" si="5765"/>
        <v/>
      </c>
      <c r="ME2664" s="2"/>
      <c r="MF2664" s="17" t="str">
        <f t="shared" si="5873"/>
        <v/>
      </c>
      <c r="MG2664" s="2"/>
      <c r="MH2664" s="17" t="str">
        <f t="shared" si="5874"/>
        <v/>
      </c>
      <c r="MI2664" s="2"/>
      <c r="MJ2664" s="17" t="str">
        <f t="shared" si="5875"/>
        <v/>
      </c>
      <c r="MK2664" s="1"/>
      <c r="ML2664" s="17"/>
      <c r="MM2664" s="1" t="s">
        <v>162</v>
      </c>
      <c r="MN2664" s="69">
        <f t="shared" si="5792"/>
        <v>1</v>
      </c>
      <c r="MO2664" s="21" t="str">
        <f t="shared" si="5793"/>
        <v>L</v>
      </c>
      <c r="MP2664" s="2"/>
      <c r="MQ2664" s="17" t="str">
        <f t="shared" si="5766"/>
        <v/>
      </c>
      <c r="MR2664" s="2"/>
      <c r="MS2664" s="17" t="str">
        <f t="shared" si="5767"/>
        <v/>
      </c>
      <c r="MT2664" s="2"/>
      <c r="MU2664" s="17" t="str">
        <f t="shared" si="5768"/>
        <v/>
      </c>
      <c r="MV2664" s="2"/>
      <c r="MW2664" s="17" t="str">
        <f t="shared" si="5769"/>
        <v/>
      </c>
      <c r="MX2664" s="2"/>
      <c r="MY2664" s="17" t="str">
        <f t="shared" si="5770"/>
        <v/>
      </c>
      <c r="MZ2664" s="2"/>
      <c r="NA2664" s="17" t="str">
        <f t="shared" si="5771"/>
        <v/>
      </c>
      <c r="NB2664" s="2"/>
      <c r="NC2664" s="17" t="str">
        <f t="shared" si="5772"/>
        <v/>
      </c>
      <c r="ND2664" s="2"/>
      <c r="NE2664" s="2"/>
      <c r="NF2664" s="2"/>
      <c r="NG2664" s="2"/>
      <c r="NH2664" s="18" t="str">
        <f t="shared" si="5773"/>
        <v/>
      </c>
      <c r="NI2664" s="18" t="str">
        <f t="shared" si="5774"/>
        <v/>
      </c>
      <c r="NM2664" s="18" t="str">
        <f t="shared" si="5743"/>
        <v/>
      </c>
      <c r="NN2664" s="18" t="str">
        <f t="shared" si="5884"/>
        <v/>
      </c>
      <c r="NO2664" s="21">
        <f t="shared" si="5775"/>
        <v>0</v>
      </c>
      <c r="NP2664" s="21" t="str">
        <f t="shared" si="5794"/>
        <v>L</v>
      </c>
      <c r="NQ2664" s="2"/>
      <c r="NR2664" s="2"/>
      <c r="NS2664" s="2"/>
      <c r="NT2664" s="2"/>
      <c r="NU2664" s="2"/>
      <c r="NV2664" s="2"/>
      <c r="NW2664" s="2"/>
      <c r="NX2664" s="18">
        <f t="shared" si="5876"/>
        <v>0</v>
      </c>
      <c r="NY2664" s="2">
        <f t="shared" si="5747"/>
        <v>0</v>
      </c>
      <c r="NZ2664" s="2">
        <f t="shared" si="5748"/>
        <v>0</v>
      </c>
      <c r="OA2664" s="2">
        <f t="shared" si="5749"/>
        <v>0</v>
      </c>
      <c r="OB2664" s="2">
        <f t="shared" si="5750"/>
        <v>0</v>
      </c>
      <c r="OC2664" s="2">
        <f t="shared" si="5751"/>
        <v>0</v>
      </c>
      <c r="OD2664" s="17">
        <f t="shared" si="5746"/>
        <v>0</v>
      </c>
      <c r="OE2664" s="20">
        <f t="shared" si="5883"/>
        <v>1</v>
      </c>
      <c r="OF2664" s="69" t="str">
        <f>IF(OE2664=0,"L",IF(OE2664=1,"L",IF(OE2664=2,"H",IF(OE2664=3,"H",IF(OE2664=4,"H",IF(OE2664=5,"H"))))))</f>
        <v>L</v>
      </c>
      <c r="OG2664" s="123"/>
      <c r="OH2664" s="21" t="str">
        <f t="shared" si="5879"/>
        <v>L</v>
      </c>
      <c r="OI2664" s="69" t="str">
        <f t="shared" si="5877"/>
        <v>L</v>
      </c>
      <c r="OJ2664" s="2" t="s">
        <v>4664</v>
      </c>
      <c r="OK2664" s="2" t="s">
        <v>461</v>
      </c>
      <c r="OL2664" s="2" t="s">
        <v>4662</v>
      </c>
      <c r="OM2664" s="2"/>
      <c r="ON2664" s="2"/>
      <c r="OO2664" s="2"/>
      <c r="OP2664" s="2"/>
      <c r="OQ2664" s="2">
        <v>0</v>
      </c>
      <c r="OR2664" s="2"/>
      <c r="OS2664" s="19" t="str">
        <f>IF(OK2664="","NF",IF(OK2664=" ","NF",IF(OK2664="subsistence fisheries", "M", IF(OK2664="commercial","H",IF(OK2664="highly commercial","VH")))))</f>
        <v>M</v>
      </c>
      <c r="OT2664" s="18">
        <v>1.1127775344848601</v>
      </c>
      <c r="OU2664" s="69" t="s">
        <v>198</v>
      </c>
      <c r="OV2664" s="18">
        <v>0.46811112213134798</v>
      </c>
      <c r="OW2664" s="69" t="s">
        <v>198</v>
      </c>
      <c r="OX2664" s="18">
        <v>1.9930000915527299</v>
      </c>
      <c r="OY2664" s="69" t="s">
        <v>198</v>
      </c>
      <c r="OZ2664" s="18">
        <v>26.519998657226601</v>
      </c>
      <c r="PA2664" s="69" t="s">
        <v>299</v>
      </c>
      <c r="PB2664" s="18">
        <v>1.4345002593994101</v>
      </c>
      <c r="PC2664" s="69" t="s">
        <v>198</v>
      </c>
      <c r="PD2664" s="69" t="s">
        <v>198</v>
      </c>
      <c r="PE2664" s="69" t="s">
        <v>198</v>
      </c>
      <c r="PF2664" s="18">
        <v>0.50494444751739498</v>
      </c>
      <c r="PG2664" s="69" t="s">
        <v>198</v>
      </c>
      <c r="PH2664" s="69" t="s">
        <v>198</v>
      </c>
      <c r="PI2664" s="69" t="s">
        <v>198</v>
      </c>
      <c r="PJ2664" s="18">
        <v>1.22733377075195</v>
      </c>
      <c r="PK2664" s="69" t="s">
        <v>198</v>
      </c>
      <c r="PL2664" s="69" t="s">
        <v>198</v>
      </c>
      <c r="PM2664" s="69" t="s">
        <v>198</v>
      </c>
      <c r="PN2664" s="18">
        <v>28.4799994506836</v>
      </c>
      <c r="PO2664" s="69" t="s">
        <v>299</v>
      </c>
      <c r="PP2664" s="69" t="s">
        <v>299</v>
      </c>
      <c r="PQ2664" s="69" t="s">
        <v>198</v>
      </c>
      <c r="PR2664" s="18">
        <v>5.1119042663574197</v>
      </c>
      <c r="PS2664" s="69" t="s">
        <v>299</v>
      </c>
      <c r="PT2664" s="18">
        <v>0.46811112213134798</v>
      </c>
      <c r="PU2664" s="69" t="s">
        <v>198</v>
      </c>
      <c r="PV2664" s="18">
        <v>5.7015755004882802</v>
      </c>
      <c r="PW2664" s="69" t="s">
        <v>198</v>
      </c>
      <c r="PX2664" s="18">
        <v>46.288665649414099</v>
      </c>
      <c r="PY2664" s="69" t="s">
        <v>299</v>
      </c>
      <c r="PZ2664" s="18">
        <v>1.1822778472900399</v>
      </c>
      <c r="QA2664" s="69" t="s">
        <v>198</v>
      </c>
      <c r="QB2664" s="18">
        <v>0.33372222518920902</v>
      </c>
      <c r="QC2664" s="69" t="s">
        <v>198</v>
      </c>
      <c r="QD2664" s="18">
        <v>1.54166680908203</v>
      </c>
      <c r="QE2664" s="69" t="s">
        <v>198</v>
      </c>
      <c r="QF2664" s="18">
        <v>21.5216656494141</v>
      </c>
      <c r="QG2664" s="69" t="s">
        <v>299</v>
      </c>
      <c r="QH2664" s="18">
        <v>56.2479445114136</v>
      </c>
      <c r="QI2664" s="69" t="s">
        <v>198</v>
      </c>
      <c r="QJ2664" s="18">
        <v>7.9442777795791599</v>
      </c>
      <c r="QK2664" s="69" t="s">
        <v>198</v>
      </c>
    </row>
    <row r="2665" spans="1:453" s="18" customFormat="1" x14ac:dyDescent="0.25">
      <c r="A2665" s="2" t="s">
        <v>127</v>
      </c>
      <c r="B2665" s="2" t="s">
        <v>128</v>
      </c>
      <c r="C2665" s="2" t="s">
        <v>129</v>
      </c>
      <c r="D2665" s="2" t="s">
        <v>160</v>
      </c>
      <c r="E2665" s="2" t="s">
        <v>161</v>
      </c>
      <c r="F2665" s="58" t="s">
        <v>5676</v>
      </c>
      <c r="G2665" s="3" t="s">
        <v>4706</v>
      </c>
      <c r="H2665" s="58">
        <v>57458.902561000003</v>
      </c>
      <c r="I2665" s="58">
        <v>251000</v>
      </c>
      <c r="J2665" s="60" t="str">
        <f t="shared" si="5776"/>
        <v>L</v>
      </c>
      <c r="K2665" s="60" t="str">
        <f t="shared" si="5777"/>
        <v>L</v>
      </c>
      <c r="L2665" s="60" t="str">
        <f t="shared" si="5778"/>
        <v>L</v>
      </c>
      <c r="M2665" s="60" t="str">
        <f t="shared" si="5779"/>
        <v>L</v>
      </c>
      <c r="N2665" s="2" t="s">
        <v>132</v>
      </c>
      <c r="O2665" s="4" t="s">
        <v>198</v>
      </c>
      <c r="P2665" s="2"/>
      <c r="Q2665" s="2"/>
      <c r="R2665" s="2"/>
      <c r="S2665" s="2"/>
      <c r="T2665" s="69" t="str">
        <f t="shared" si="5780"/>
        <v>U</v>
      </c>
      <c r="U2665" s="1" t="s">
        <v>134</v>
      </c>
      <c r="V2665" s="62" t="s">
        <v>198</v>
      </c>
      <c r="W2665" s="2"/>
      <c r="X2665" s="4" t="s">
        <v>133</v>
      </c>
      <c r="Y2665" s="4" t="s">
        <v>7353</v>
      </c>
      <c r="Z2665" s="69" t="str">
        <f t="shared" si="5781"/>
        <v>U</v>
      </c>
      <c r="AA2665" s="2"/>
      <c r="AB2665" s="4" t="s">
        <v>198</v>
      </c>
      <c r="AC2665" s="36">
        <v>6.4409999999999998</v>
      </c>
      <c r="AD2665" s="38"/>
      <c r="AE2665" s="29"/>
      <c r="AF2665" s="29"/>
      <c r="AG2665" s="38"/>
      <c r="AH2665" s="38"/>
      <c r="AI2665" s="32"/>
      <c r="AJ2665" s="32"/>
      <c r="AK2665" s="32"/>
      <c r="AL2665" s="32"/>
      <c r="AM2665" s="32"/>
      <c r="AN2665" s="225"/>
      <c r="AO2665" s="228" t="s">
        <v>133</v>
      </c>
      <c r="AP2665" s="38"/>
      <c r="AQ2665" s="38"/>
      <c r="AR2665" s="38"/>
      <c r="AS2665" s="38"/>
      <c r="AT2665" s="38"/>
      <c r="AU2665" s="38"/>
      <c r="AV2665" s="53" t="s">
        <v>198</v>
      </c>
      <c r="AW2665" s="29"/>
      <c r="AX2665" s="53" t="str">
        <f t="shared" si="5878"/>
        <v>U</v>
      </c>
      <c r="AY2665" s="38"/>
      <c r="AZ2665" s="38"/>
      <c r="BA2665" s="38"/>
      <c r="BB2665" s="38"/>
      <c r="BC2665" s="38"/>
      <c r="BD2665" s="38"/>
      <c r="BE2665" s="38"/>
      <c r="BF2665" s="38"/>
      <c r="BG2665" s="2"/>
      <c r="BH2665" s="17" t="str">
        <f t="shared" si="5753"/>
        <v/>
      </c>
      <c r="BI2665" s="2" t="s">
        <v>8454</v>
      </c>
      <c r="BJ2665" s="17">
        <f t="shared" si="5753"/>
        <v>1</v>
      </c>
      <c r="BK2665" s="2" t="s">
        <v>8453</v>
      </c>
      <c r="BL2665" s="17">
        <f t="shared" si="5796"/>
        <v>1</v>
      </c>
      <c r="BM2665" s="2" t="s">
        <v>8455</v>
      </c>
      <c r="BN2665" s="17">
        <f t="shared" si="5797"/>
        <v>1</v>
      </c>
      <c r="BO2665" s="2"/>
      <c r="BP2665" s="17" t="str">
        <f t="shared" si="5798"/>
        <v/>
      </c>
      <c r="BQ2665" s="2"/>
      <c r="BR2665" s="17" t="str">
        <f t="shared" si="5799"/>
        <v/>
      </c>
      <c r="BS2665" s="2"/>
      <c r="BT2665" s="17" t="str">
        <f t="shared" si="5800"/>
        <v/>
      </c>
      <c r="BU2665" s="2"/>
      <c r="BV2665" s="17" t="str">
        <f t="shared" si="5801"/>
        <v/>
      </c>
      <c r="BW2665" s="2"/>
      <c r="BX2665" s="17" t="str">
        <f t="shared" si="5802"/>
        <v/>
      </c>
      <c r="BY2665" s="2"/>
      <c r="BZ2665" s="17" t="str">
        <f t="shared" si="5803"/>
        <v/>
      </c>
      <c r="CA2665" s="2"/>
      <c r="CB2665" s="17" t="str">
        <f t="shared" si="5804"/>
        <v/>
      </c>
      <c r="CC2665" s="2"/>
      <c r="CD2665" s="17" t="str">
        <f t="shared" si="5805"/>
        <v/>
      </c>
      <c r="CE2665" s="2"/>
      <c r="CF2665" s="17" t="str">
        <f t="shared" si="5806"/>
        <v/>
      </c>
      <c r="CG2665" s="2"/>
      <c r="CH2665" s="17" t="str">
        <f t="shared" si="5807"/>
        <v/>
      </c>
      <c r="CI2665" s="2"/>
      <c r="CJ2665" s="17" t="str">
        <f t="shared" si="5808"/>
        <v/>
      </c>
      <c r="CK2665" s="2"/>
      <c r="CL2665" s="17" t="str">
        <f t="shared" si="5809"/>
        <v/>
      </c>
      <c r="CM2665" s="2"/>
      <c r="CN2665" s="17" t="str">
        <f t="shared" si="5810"/>
        <v/>
      </c>
      <c r="CO2665" s="2"/>
      <c r="CP2665" s="17" t="str">
        <f t="shared" si="5811"/>
        <v/>
      </c>
      <c r="CQ2665" s="2"/>
      <c r="CR2665" s="17" t="str">
        <f t="shared" si="5812"/>
        <v/>
      </c>
      <c r="CS2665" s="2"/>
      <c r="CT2665" s="17" t="str">
        <f t="shared" si="5813"/>
        <v/>
      </c>
      <c r="CU2665" s="2"/>
      <c r="CV2665" s="17" t="str">
        <f t="shared" si="5814"/>
        <v/>
      </c>
      <c r="CW2665" s="2"/>
      <c r="CX2665" s="17" t="str">
        <f t="shared" si="5815"/>
        <v/>
      </c>
      <c r="CY2665" s="2"/>
      <c r="CZ2665" s="17" t="str">
        <f t="shared" si="5816"/>
        <v/>
      </c>
      <c r="DA2665" s="2"/>
      <c r="DB2665" s="17" t="str">
        <f t="shared" si="5817"/>
        <v/>
      </c>
      <c r="DC2665" s="2"/>
      <c r="DD2665" s="17" t="str">
        <f t="shared" si="5818"/>
        <v/>
      </c>
      <c r="DE2665" s="2"/>
      <c r="DF2665" s="17" t="str">
        <f t="shared" si="5819"/>
        <v/>
      </c>
      <c r="DG2665" s="2"/>
      <c r="DH2665" s="17" t="str">
        <f t="shared" si="5820"/>
        <v/>
      </c>
      <c r="DI2665" s="2"/>
      <c r="DJ2665" s="17" t="str">
        <f t="shared" si="5821"/>
        <v/>
      </c>
      <c r="DK2665" s="2"/>
      <c r="DL2665" s="17" t="str">
        <f t="shared" si="5822"/>
        <v/>
      </c>
      <c r="DM2665" s="2"/>
      <c r="DN2665" s="17" t="str">
        <f t="shared" si="5823"/>
        <v/>
      </c>
      <c r="DO2665" s="2" t="s">
        <v>9173</v>
      </c>
      <c r="DP2665" s="17">
        <f t="shared" si="5824"/>
        <v>1</v>
      </c>
      <c r="DQ2665" s="2"/>
      <c r="DR2665" s="17" t="str">
        <f t="shared" si="5825"/>
        <v/>
      </c>
      <c r="DS2665" s="2"/>
      <c r="DT2665" s="17" t="str">
        <f t="shared" si="5826"/>
        <v/>
      </c>
      <c r="DU2665" s="2"/>
      <c r="DV2665" s="17" t="str">
        <f t="shared" si="5827"/>
        <v/>
      </c>
      <c r="DW2665" s="2" t="s">
        <v>8461</v>
      </c>
      <c r="DX2665" s="17">
        <f t="shared" si="5828"/>
        <v>1</v>
      </c>
      <c r="DY2665" s="2"/>
      <c r="DZ2665" s="17" t="str">
        <f t="shared" si="5829"/>
        <v/>
      </c>
      <c r="EA2665" s="2"/>
      <c r="EB2665" s="17" t="str">
        <f t="shared" si="5830"/>
        <v/>
      </c>
      <c r="EC2665" s="2"/>
      <c r="ED2665" s="17" t="str">
        <f t="shared" si="5831"/>
        <v/>
      </c>
      <c r="EE2665" s="2"/>
      <c r="EF2665" s="17" t="str">
        <f t="shared" si="5832"/>
        <v/>
      </c>
      <c r="EG2665" s="2"/>
      <c r="EH2665" s="17" t="str">
        <f t="shared" si="5833"/>
        <v/>
      </c>
      <c r="EI2665" s="2"/>
      <c r="EJ2665" s="17" t="str">
        <f t="shared" si="5834"/>
        <v/>
      </c>
      <c r="EK2665" s="2"/>
      <c r="EL2665" s="17" t="str">
        <f t="shared" si="5835"/>
        <v/>
      </c>
      <c r="EM2665" s="2"/>
      <c r="EN2665" s="17" t="str">
        <f t="shared" si="5836"/>
        <v/>
      </c>
      <c r="EO2665" s="2"/>
      <c r="EP2665" s="17" t="str">
        <f t="shared" si="5837"/>
        <v/>
      </c>
      <c r="EQ2665" s="2"/>
      <c r="ER2665" s="17" t="str">
        <f t="shared" si="5838"/>
        <v/>
      </c>
      <c r="ES2665" s="2"/>
      <c r="ET2665" s="17" t="str">
        <f t="shared" si="5839"/>
        <v/>
      </c>
      <c r="EU2665" s="2"/>
      <c r="EV2665" s="17" t="str">
        <f t="shared" si="5840"/>
        <v/>
      </c>
      <c r="EW2665" s="2"/>
      <c r="EX2665" s="17" t="str">
        <f t="shared" si="5841"/>
        <v/>
      </c>
      <c r="EY2665" s="2"/>
      <c r="EZ2665" s="17" t="str">
        <f t="shared" si="5842"/>
        <v/>
      </c>
      <c r="FA2665" s="2"/>
      <c r="FB2665" s="17" t="str">
        <f t="shared" si="5843"/>
        <v/>
      </c>
      <c r="FC2665" s="2"/>
      <c r="FD2665" s="17" t="str">
        <f t="shared" si="5844"/>
        <v/>
      </c>
      <c r="FE2665" s="17" t="s">
        <v>7353</v>
      </c>
      <c r="FF2665" s="17" t="s">
        <v>7353</v>
      </c>
      <c r="FG2665" s="17" t="s">
        <v>7353</v>
      </c>
      <c r="FH2665" s="17" t="s">
        <v>7353</v>
      </c>
      <c r="FI2665" s="17" t="s">
        <v>7353</v>
      </c>
      <c r="FJ2665" s="17" t="s">
        <v>7353</v>
      </c>
      <c r="FK2665" s="17" t="s">
        <v>7353</v>
      </c>
      <c r="FL2665" s="17" t="s">
        <v>7353</v>
      </c>
      <c r="FM2665" s="2"/>
      <c r="FN2665" s="18">
        <f t="shared" si="5754"/>
        <v>0.6</v>
      </c>
      <c r="FO2665" s="18">
        <f t="shared" si="5880"/>
        <v>3</v>
      </c>
      <c r="FP2665" s="18">
        <f t="shared" si="5881"/>
        <v>5</v>
      </c>
      <c r="FQ2665" s="18">
        <f t="shared" si="5882"/>
        <v>2</v>
      </c>
      <c r="FR2665" s="18">
        <f t="shared" si="5755"/>
        <v>0.4</v>
      </c>
      <c r="FS2665" s="9" t="s">
        <v>198</v>
      </c>
      <c r="FT2665" s="2"/>
      <c r="FU2665" s="21" t="s">
        <v>198</v>
      </c>
      <c r="FV2665" s="2"/>
      <c r="FW2665" s="21" t="s">
        <v>198</v>
      </c>
      <c r="FX2665" s="18">
        <v>0</v>
      </c>
      <c r="FY2665" s="18">
        <v>1</v>
      </c>
      <c r="FZ2665" s="18">
        <f t="shared" si="5845"/>
        <v>1</v>
      </c>
      <c r="GA2665" s="18">
        <v>0</v>
      </c>
      <c r="GB2665" s="18">
        <v>0</v>
      </c>
      <c r="GC2665" s="2" t="s">
        <v>198</v>
      </c>
      <c r="GD2665" s="18">
        <f t="shared" si="5782"/>
        <v>0</v>
      </c>
      <c r="GE2665" s="2" t="s">
        <v>198</v>
      </c>
      <c r="GF2665" s="18">
        <f t="shared" si="5782"/>
        <v>0</v>
      </c>
      <c r="GG2665" s="2" t="s">
        <v>198</v>
      </c>
      <c r="GH2665" s="18">
        <f t="shared" si="5846"/>
        <v>0</v>
      </c>
      <c r="GI2665" s="2" t="s">
        <v>299</v>
      </c>
      <c r="GJ2665" s="18">
        <f t="shared" si="5783"/>
        <v>0</v>
      </c>
      <c r="GK2665" s="2" t="s">
        <v>299</v>
      </c>
      <c r="GL2665" s="18">
        <f t="shared" si="5783"/>
        <v>0</v>
      </c>
      <c r="GM2665" s="228" t="s">
        <v>198</v>
      </c>
      <c r="GN2665" s="18">
        <f t="shared" si="5784"/>
        <v>2</v>
      </c>
      <c r="GO2665" s="2"/>
      <c r="GP2665" s="2"/>
      <c r="GQ2665" s="18" t="str">
        <f t="shared" si="5756"/>
        <v>L</v>
      </c>
      <c r="GR2665" s="18">
        <f t="shared" si="5785"/>
        <v>0</v>
      </c>
      <c r="GS2665" s="18">
        <f t="shared" si="5786"/>
        <v>2</v>
      </c>
      <c r="GT2665" s="21" t="str">
        <f t="shared" si="5787"/>
        <v>L</v>
      </c>
      <c r="GU2665" s="2"/>
      <c r="GV2665" s="2"/>
      <c r="GW2665" s="2"/>
      <c r="GX2665" s="2"/>
      <c r="GY2665" s="2"/>
      <c r="GZ2665" s="18" t="s">
        <v>0</v>
      </c>
      <c r="HA2665" s="2"/>
      <c r="HB2665" s="21" t="s">
        <v>133</v>
      </c>
      <c r="HC2665" s="2"/>
      <c r="HD2665" s="21" t="str">
        <f t="shared" si="5788"/>
        <v>L</v>
      </c>
      <c r="HE2665" s="2"/>
      <c r="HF2665" s="21" t="s">
        <v>198</v>
      </c>
      <c r="HG2665" s="2"/>
      <c r="HH2665" s="69" t="str">
        <f t="shared" si="5789"/>
        <v>L</v>
      </c>
      <c r="HI2665" s="2"/>
      <c r="HJ2665" s="2"/>
      <c r="HK2665" s="2"/>
      <c r="HL2665" s="2"/>
      <c r="HM2665" s="18" t="s">
        <v>7353</v>
      </c>
      <c r="HN2665" s="69" t="s">
        <v>133</v>
      </c>
      <c r="HO2665" s="2"/>
      <c r="HP2665" s="2"/>
      <c r="HQ2665" s="2"/>
      <c r="HR2665" s="2"/>
      <c r="HS2665" s="2"/>
      <c r="HT2665" s="2"/>
      <c r="HU2665" s="2"/>
      <c r="HV2665" s="2"/>
      <c r="HW2665" s="2"/>
      <c r="HX2665" s="2"/>
      <c r="HY2665" s="2"/>
      <c r="HZ2665" s="2"/>
      <c r="IA2665" s="21" t="s">
        <v>198</v>
      </c>
      <c r="IB2665" s="2"/>
      <c r="IC2665" s="21" t="s">
        <v>198</v>
      </c>
      <c r="ID2665" s="2"/>
      <c r="IE2665" s="2"/>
      <c r="IF2665" s="69" t="s">
        <v>133</v>
      </c>
      <c r="IG2665" s="2"/>
      <c r="IH2665" s="2"/>
      <c r="II2665" s="21" t="s">
        <v>198</v>
      </c>
      <c r="IJ2665" s="2"/>
      <c r="IK2665" s="21" t="s">
        <v>198</v>
      </c>
      <c r="IL2665" s="2"/>
      <c r="IM2665" s="21" t="s">
        <v>198</v>
      </c>
      <c r="IN2665" s="2"/>
      <c r="IO2665" s="21" t="s">
        <v>198</v>
      </c>
      <c r="IP2665" s="2"/>
      <c r="IQ2665" s="17" t="str">
        <f t="shared" si="5757"/>
        <v/>
      </c>
      <c r="IR2665" s="2"/>
      <c r="IS2665" s="17" t="str">
        <f t="shared" si="5757"/>
        <v/>
      </c>
      <c r="IT2665" s="2"/>
      <c r="IU2665" s="17" t="str">
        <f t="shared" si="5847"/>
        <v/>
      </c>
      <c r="IV2665" s="2"/>
      <c r="IW2665" s="2"/>
      <c r="IX2665" s="2"/>
      <c r="IY2665" s="2"/>
      <c r="IZ2665" s="72" t="str">
        <f t="shared" si="5758"/>
        <v/>
      </c>
      <c r="JA2665" s="72" t="str">
        <f t="shared" si="5759"/>
        <v/>
      </c>
      <c r="JB2665" s="2"/>
      <c r="JC2665" s="72" t="str">
        <f t="shared" si="5848"/>
        <v/>
      </c>
      <c r="JD2665" s="2"/>
      <c r="JE2665" s="72" t="str">
        <f t="shared" si="5849"/>
        <v/>
      </c>
      <c r="JF2665" s="2"/>
      <c r="JG2665" s="2"/>
      <c r="JH2665" s="2"/>
      <c r="JI2665" s="72" t="str">
        <f t="shared" si="5752"/>
        <v/>
      </c>
      <c r="JJ2665" s="72" t="str">
        <f t="shared" si="5760"/>
        <v/>
      </c>
      <c r="JK2665" s="2"/>
      <c r="JL2665" s="17" t="str">
        <f t="shared" si="5850"/>
        <v/>
      </c>
      <c r="JM2665" s="2"/>
      <c r="JN2665" s="17" t="str">
        <f t="shared" si="5851"/>
        <v/>
      </c>
      <c r="JO2665" s="2"/>
      <c r="JP2665" s="17" t="str">
        <f t="shared" si="5852"/>
        <v/>
      </c>
      <c r="JQ2665" s="2"/>
      <c r="JR2665" s="17" t="str">
        <f t="shared" si="5853"/>
        <v/>
      </c>
      <c r="JS2665" s="2"/>
      <c r="JT2665" s="17" t="str">
        <f t="shared" si="5854"/>
        <v/>
      </c>
      <c r="JU2665" s="2"/>
      <c r="JV2665" s="17" t="str">
        <f t="shared" si="5855"/>
        <v/>
      </c>
      <c r="JW2665" s="2"/>
      <c r="JX2665" s="17" t="str">
        <f t="shared" si="5856"/>
        <v/>
      </c>
      <c r="JY2665" s="2"/>
      <c r="JZ2665" s="2"/>
      <c r="KA2665" s="2"/>
      <c r="KB2665" s="2"/>
      <c r="KC2665" s="2"/>
      <c r="KD2665" s="72" t="str">
        <f t="shared" si="5761"/>
        <v/>
      </c>
      <c r="KE2665" s="72" t="str">
        <f t="shared" si="5762"/>
        <v/>
      </c>
      <c r="KF2665" s="2"/>
      <c r="KG2665" s="72" t="str">
        <f t="shared" si="5857"/>
        <v/>
      </c>
      <c r="KH2665" s="2"/>
      <c r="KI2665" s="72" t="str">
        <f t="shared" si="5858"/>
        <v/>
      </c>
      <c r="KJ2665" s="2"/>
      <c r="KK2665" s="72" t="str">
        <f t="shared" si="5859"/>
        <v/>
      </c>
      <c r="KL2665" s="72"/>
      <c r="KM2665" s="70" t="s">
        <v>138</v>
      </c>
      <c r="KN2665" s="70"/>
      <c r="KO2665" s="70" t="s">
        <v>138</v>
      </c>
      <c r="KP2665" s="70"/>
      <c r="KQ2665" s="70" t="s">
        <v>138</v>
      </c>
      <c r="KR2665" s="70"/>
      <c r="KS2665" s="72">
        <f t="shared" si="5790"/>
        <v>1</v>
      </c>
      <c r="KT2665" s="2"/>
      <c r="KU2665" s="72" t="str">
        <f t="shared" si="5860"/>
        <v/>
      </c>
      <c r="KV2665" s="2"/>
      <c r="KW2665" s="2"/>
      <c r="KX2665" s="72" t="str">
        <f t="shared" si="5763"/>
        <v/>
      </c>
      <c r="KY2665" s="2"/>
      <c r="KZ2665" s="2"/>
      <c r="LA2665" s="2"/>
      <c r="LB2665" s="72" t="str">
        <f t="shared" si="5764"/>
        <v/>
      </c>
      <c r="LC2665" s="2"/>
      <c r="LD2665" s="17" t="str">
        <f t="shared" si="5861"/>
        <v/>
      </c>
      <c r="LE2665" s="2"/>
      <c r="LF2665" s="17" t="str">
        <f t="shared" si="5862"/>
        <v/>
      </c>
      <c r="LG2665" s="2"/>
      <c r="LH2665" s="17" t="str">
        <f t="shared" si="5863"/>
        <v/>
      </c>
      <c r="LI2665" s="2"/>
      <c r="LJ2665" s="17" t="str">
        <f t="shared" si="5864"/>
        <v/>
      </c>
      <c r="LK2665" s="2"/>
      <c r="LL2665" s="17" t="str">
        <f t="shared" si="5865"/>
        <v/>
      </c>
      <c r="LM2665" s="2"/>
      <c r="LN2665" s="17" t="str">
        <f t="shared" si="5866"/>
        <v/>
      </c>
      <c r="LO2665" s="2"/>
      <c r="LP2665" s="17" t="str">
        <f t="shared" si="5867"/>
        <v/>
      </c>
      <c r="LQ2665" s="2"/>
      <c r="LR2665" s="17" t="str">
        <f t="shared" si="5868"/>
        <v/>
      </c>
      <c r="LS2665" s="2"/>
      <c r="LT2665" s="17" t="str">
        <f t="shared" si="5869"/>
        <v/>
      </c>
      <c r="LU2665" s="2"/>
      <c r="LV2665" s="17" t="str">
        <f t="shared" si="5870"/>
        <v/>
      </c>
      <c r="LW2665" s="2"/>
      <c r="LX2665" s="17" t="str">
        <f t="shared" si="5871"/>
        <v/>
      </c>
      <c r="LY2665" s="2"/>
      <c r="LZ2665" s="17" t="str">
        <f t="shared" si="5872"/>
        <v/>
      </c>
      <c r="MA2665" s="2"/>
      <c r="MB2665" s="17" t="str">
        <f t="shared" si="5791"/>
        <v/>
      </c>
      <c r="MC2665" s="2"/>
      <c r="MD2665" s="17" t="str">
        <f t="shared" si="5765"/>
        <v/>
      </c>
      <c r="ME2665" s="2"/>
      <c r="MF2665" s="17" t="str">
        <f t="shared" si="5873"/>
        <v/>
      </c>
      <c r="MG2665" s="2"/>
      <c r="MH2665" s="17" t="str">
        <f t="shared" si="5874"/>
        <v/>
      </c>
      <c r="MI2665" s="2"/>
      <c r="MJ2665" s="17" t="str">
        <f t="shared" si="5875"/>
        <v/>
      </c>
      <c r="MK2665" s="1"/>
      <c r="ML2665" s="17"/>
      <c r="MM2665" s="1" t="s">
        <v>162</v>
      </c>
      <c r="MN2665" s="69">
        <f t="shared" si="5792"/>
        <v>1</v>
      </c>
      <c r="MO2665" s="21" t="str">
        <f t="shared" si="5793"/>
        <v>L</v>
      </c>
      <c r="MP2665" s="2"/>
      <c r="MQ2665" s="17" t="str">
        <f t="shared" si="5766"/>
        <v/>
      </c>
      <c r="MR2665" s="2"/>
      <c r="MS2665" s="17" t="str">
        <f t="shared" si="5767"/>
        <v/>
      </c>
      <c r="MT2665" s="2"/>
      <c r="MU2665" s="17" t="str">
        <f t="shared" si="5768"/>
        <v/>
      </c>
      <c r="MV2665" s="2"/>
      <c r="MW2665" s="17" t="str">
        <f t="shared" si="5769"/>
        <v/>
      </c>
      <c r="MX2665" s="2"/>
      <c r="MY2665" s="17" t="str">
        <f t="shared" si="5770"/>
        <v/>
      </c>
      <c r="MZ2665" s="2"/>
      <c r="NA2665" s="17" t="str">
        <f t="shared" si="5771"/>
        <v/>
      </c>
      <c r="NB2665" s="2"/>
      <c r="NC2665" s="17" t="str">
        <f t="shared" si="5772"/>
        <v/>
      </c>
      <c r="ND2665" s="2"/>
      <c r="NE2665" s="2"/>
      <c r="NF2665" s="2"/>
      <c r="NG2665" s="2"/>
      <c r="NH2665" s="18" t="str">
        <f t="shared" si="5773"/>
        <v/>
      </c>
      <c r="NI2665" s="18" t="str">
        <f t="shared" si="5774"/>
        <v/>
      </c>
      <c r="NM2665" s="18" t="str">
        <f t="shared" si="5743"/>
        <v/>
      </c>
      <c r="NN2665" s="18" t="str">
        <f t="shared" si="5884"/>
        <v/>
      </c>
      <c r="NO2665" s="21">
        <f t="shared" si="5775"/>
        <v>0</v>
      </c>
      <c r="NP2665" s="21" t="str">
        <f t="shared" si="5794"/>
        <v>L</v>
      </c>
      <c r="NQ2665" s="2"/>
      <c r="NR2665" s="2"/>
      <c r="NS2665" s="2"/>
      <c r="NT2665" s="2"/>
      <c r="NU2665" s="2"/>
      <c r="NV2665" s="2"/>
      <c r="NW2665" s="2"/>
      <c r="NX2665" s="18">
        <f t="shared" si="5876"/>
        <v>0</v>
      </c>
      <c r="NY2665" s="2">
        <f t="shared" si="5747"/>
        <v>0</v>
      </c>
      <c r="NZ2665" s="2">
        <f t="shared" si="5748"/>
        <v>0</v>
      </c>
      <c r="OA2665" s="2">
        <f t="shared" si="5749"/>
        <v>0</v>
      </c>
      <c r="OB2665" s="2">
        <f t="shared" si="5750"/>
        <v>0</v>
      </c>
      <c r="OC2665" s="2">
        <f t="shared" si="5751"/>
        <v>0</v>
      </c>
      <c r="OD2665" s="17">
        <f t="shared" si="5746"/>
        <v>0</v>
      </c>
      <c r="OE2665" s="20">
        <f t="shared" si="5883"/>
        <v>0</v>
      </c>
      <c r="OF2665" s="69" t="str">
        <f>IF(OE2665=0,"L",IF(OE2665=1,"L",IF(OE2665=2,"H",IF(OE2665=3,"H",IF(OE2665=4,"H",IF(OE2665=5,"H"))))))</f>
        <v>L</v>
      </c>
      <c r="OG2665" s="123"/>
      <c r="OH2665" s="21" t="str">
        <f t="shared" si="5879"/>
        <v>L</v>
      </c>
      <c r="OI2665" s="69" t="str">
        <f t="shared" si="5877"/>
        <v>L</v>
      </c>
      <c r="OJ2665" s="2"/>
      <c r="OK2665" s="2"/>
      <c r="OL2665" s="2"/>
      <c r="OM2665" s="2"/>
      <c r="ON2665" s="2"/>
      <c r="OO2665" s="2"/>
      <c r="OP2665" s="2"/>
      <c r="OQ2665" s="2">
        <v>0</v>
      </c>
      <c r="OR2665" s="2"/>
      <c r="OS2665" s="19" t="str">
        <f>IF(OK2665="","NF",IF(OK2665=" ","NF",IF(OK2665="subsistence fisheries", "M", IF(OK2665="commercial","H",IF(OK2665="highly commercial","VH")))))</f>
        <v>NF</v>
      </c>
      <c r="OT2665" s="18">
        <v>0.54748766562517903</v>
      </c>
      <c r="OU2665" s="69" t="s">
        <v>198</v>
      </c>
      <c r="OV2665" s="18">
        <v>0.239481205449385</v>
      </c>
      <c r="OW2665" s="69" t="s">
        <v>198</v>
      </c>
      <c r="OX2665" s="18">
        <v>1.6335779077866499</v>
      </c>
      <c r="OY2665" s="69" t="s">
        <v>198</v>
      </c>
      <c r="OZ2665" s="18">
        <v>26.129901100607501</v>
      </c>
      <c r="PA2665" s="69" t="s">
        <v>299</v>
      </c>
      <c r="PB2665" s="18">
        <v>0.55412612241857195</v>
      </c>
      <c r="PC2665" s="69" t="s">
        <v>198</v>
      </c>
      <c r="PD2665" s="69" t="s">
        <v>198</v>
      </c>
      <c r="PE2665" s="69" t="s">
        <v>198</v>
      </c>
      <c r="PF2665" s="18">
        <v>0.246425677748287</v>
      </c>
      <c r="PG2665" s="69" t="s">
        <v>198</v>
      </c>
      <c r="PH2665" s="69" t="s">
        <v>198</v>
      </c>
      <c r="PI2665" s="69" t="s">
        <v>198</v>
      </c>
      <c r="PJ2665" s="18">
        <v>1.1758577683392699</v>
      </c>
      <c r="PK2665" s="69" t="s">
        <v>198</v>
      </c>
      <c r="PL2665" s="69" t="s">
        <v>198</v>
      </c>
      <c r="PM2665" s="69" t="s">
        <v>198</v>
      </c>
      <c r="PN2665" s="18">
        <v>28.194853950949302</v>
      </c>
      <c r="PO2665" s="69" t="s">
        <v>198</v>
      </c>
      <c r="PP2665" s="69" t="s">
        <v>299</v>
      </c>
      <c r="PQ2665" s="69" t="s">
        <v>198</v>
      </c>
      <c r="PR2665" s="18">
        <v>6.3312259702121496</v>
      </c>
      <c r="PS2665" s="69" t="s">
        <v>299</v>
      </c>
      <c r="PT2665" s="18">
        <v>0.239481205449385</v>
      </c>
      <c r="PU2665" s="69" t="s">
        <v>198</v>
      </c>
      <c r="PV2665" s="18">
        <v>9.7140153997084706</v>
      </c>
      <c r="PW2665" s="69" t="s">
        <v>299</v>
      </c>
      <c r="PX2665" s="18">
        <v>45.491422428804299</v>
      </c>
      <c r="PY2665" s="69" t="s">
        <v>299</v>
      </c>
      <c r="PZ2665" s="18">
        <v>0.64787602424621604</v>
      </c>
      <c r="QA2665" s="69" t="s">
        <v>198</v>
      </c>
      <c r="QB2665" s="18">
        <v>0.182904417023939</v>
      </c>
      <c r="QC2665" s="69" t="s">
        <v>198</v>
      </c>
      <c r="QD2665" s="18">
        <v>1.36764694662655</v>
      </c>
      <c r="QE2665" s="69" t="s">
        <v>198</v>
      </c>
      <c r="QF2665" s="18">
        <v>21.378063314101301</v>
      </c>
      <c r="QG2665" s="69" t="s">
        <v>198</v>
      </c>
      <c r="QH2665" s="18">
        <v>38.684946985805702</v>
      </c>
      <c r="QI2665" s="69" t="s">
        <v>299</v>
      </c>
      <c r="QJ2665" s="18">
        <v>4.3473243397824897</v>
      </c>
      <c r="QK2665" s="69" t="s">
        <v>299</v>
      </c>
    </row>
    <row r="2666" spans="1:453" s="18" customFormat="1" x14ac:dyDescent="0.25">
      <c r="A2666" s="2" t="s">
        <v>127</v>
      </c>
      <c r="B2666" s="2" t="s">
        <v>128</v>
      </c>
      <c r="C2666" s="2" t="s">
        <v>129</v>
      </c>
      <c r="D2666" s="2" t="s">
        <v>160</v>
      </c>
      <c r="E2666" s="2" t="s">
        <v>161</v>
      </c>
      <c r="F2666" s="58" t="s">
        <v>5677</v>
      </c>
      <c r="G2666" s="1" t="s">
        <v>4693</v>
      </c>
      <c r="H2666" s="58">
        <v>47160.480734999997</v>
      </c>
      <c r="I2666" s="58">
        <v>230000</v>
      </c>
      <c r="J2666" s="60" t="str">
        <f t="shared" si="5776"/>
        <v>L</v>
      </c>
      <c r="K2666" s="60" t="str">
        <f t="shared" si="5777"/>
        <v>L</v>
      </c>
      <c r="L2666" s="60" t="str">
        <f t="shared" si="5778"/>
        <v>L</v>
      </c>
      <c r="M2666" s="60" t="str">
        <f t="shared" si="5779"/>
        <v>L</v>
      </c>
      <c r="N2666" s="2" t="s">
        <v>132</v>
      </c>
      <c r="O2666" s="4" t="s">
        <v>198</v>
      </c>
      <c r="P2666" s="2"/>
      <c r="Q2666" s="2"/>
      <c r="R2666" s="2"/>
      <c r="S2666" s="2"/>
      <c r="T2666" s="69" t="str">
        <f t="shared" si="5780"/>
        <v>U</v>
      </c>
      <c r="U2666" s="1" t="s">
        <v>134</v>
      </c>
      <c r="V2666" s="62" t="s">
        <v>198</v>
      </c>
      <c r="W2666" s="2"/>
      <c r="X2666" s="4" t="s">
        <v>133</v>
      </c>
      <c r="Y2666" s="4" t="s">
        <v>7353</v>
      </c>
      <c r="Z2666" s="69" t="str">
        <f t="shared" si="5781"/>
        <v>U</v>
      </c>
      <c r="AA2666" s="2"/>
      <c r="AB2666" s="4" t="s">
        <v>198</v>
      </c>
      <c r="AC2666" s="36">
        <v>4.9154999999999998</v>
      </c>
      <c r="AD2666" s="38"/>
      <c r="AE2666" s="29"/>
      <c r="AF2666" s="29"/>
      <c r="AG2666" s="38"/>
      <c r="AH2666" s="38"/>
      <c r="AI2666" s="32"/>
      <c r="AJ2666" s="32"/>
      <c r="AK2666" s="32"/>
      <c r="AL2666" s="32"/>
      <c r="AM2666" s="32"/>
      <c r="AN2666" s="225"/>
      <c r="AO2666" s="228" t="s">
        <v>133</v>
      </c>
      <c r="AP2666" s="38"/>
      <c r="AQ2666" s="38"/>
      <c r="AR2666" s="38"/>
      <c r="AS2666" s="38"/>
      <c r="AT2666" s="38"/>
      <c r="AU2666" s="38"/>
      <c r="AV2666" s="53" t="s">
        <v>198</v>
      </c>
      <c r="AW2666" s="29"/>
      <c r="AX2666" s="53" t="str">
        <f t="shared" si="5878"/>
        <v>U</v>
      </c>
      <c r="AY2666" s="38"/>
      <c r="AZ2666" s="38"/>
      <c r="BA2666" s="38"/>
      <c r="BB2666" s="38"/>
      <c r="BC2666" s="38"/>
      <c r="BD2666" s="38"/>
      <c r="BE2666" s="38"/>
      <c r="BF2666" s="38"/>
      <c r="BG2666" s="2"/>
      <c r="BH2666" s="17" t="str">
        <f t="shared" si="5753"/>
        <v/>
      </c>
      <c r="BI2666" s="2" t="s">
        <v>8245</v>
      </c>
      <c r="BJ2666" s="17">
        <f t="shared" si="5753"/>
        <v>1</v>
      </c>
      <c r="BK2666" s="2" t="s">
        <v>8246</v>
      </c>
      <c r="BL2666" s="17">
        <f t="shared" si="5796"/>
        <v>1</v>
      </c>
      <c r="BM2666" s="2" t="s">
        <v>8255</v>
      </c>
      <c r="BN2666" s="17">
        <f t="shared" si="5797"/>
        <v>1</v>
      </c>
      <c r="BO2666" s="2"/>
      <c r="BP2666" s="17" t="str">
        <f t="shared" si="5798"/>
        <v/>
      </c>
      <c r="BQ2666" s="2"/>
      <c r="BR2666" s="17" t="str">
        <f t="shared" si="5799"/>
        <v/>
      </c>
      <c r="BS2666" s="2"/>
      <c r="BT2666" s="17" t="str">
        <f t="shared" si="5800"/>
        <v/>
      </c>
      <c r="BU2666" s="2"/>
      <c r="BV2666" s="17" t="str">
        <f t="shared" si="5801"/>
        <v/>
      </c>
      <c r="BW2666" s="2"/>
      <c r="BX2666" s="17" t="str">
        <f t="shared" si="5802"/>
        <v/>
      </c>
      <c r="BY2666" s="2"/>
      <c r="BZ2666" s="17" t="str">
        <f t="shared" si="5803"/>
        <v/>
      </c>
      <c r="CA2666" s="2"/>
      <c r="CB2666" s="17" t="str">
        <f t="shared" si="5804"/>
        <v/>
      </c>
      <c r="CC2666" s="2"/>
      <c r="CD2666" s="17" t="str">
        <f t="shared" si="5805"/>
        <v/>
      </c>
      <c r="CE2666" s="2"/>
      <c r="CF2666" s="17" t="str">
        <f t="shared" si="5806"/>
        <v/>
      </c>
      <c r="CG2666" s="2"/>
      <c r="CH2666" s="17" t="str">
        <f t="shared" si="5807"/>
        <v/>
      </c>
      <c r="CI2666" s="2"/>
      <c r="CJ2666" s="17" t="str">
        <f t="shared" si="5808"/>
        <v/>
      </c>
      <c r="CK2666" s="2"/>
      <c r="CL2666" s="17" t="str">
        <f t="shared" si="5809"/>
        <v/>
      </c>
      <c r="CM2666" s="2"/>
      <c r="CN2666" s="17" t="str">
        <f t="shared" si="5810"/>
        <v/>
      </c>
      <c r="CO2666" s="2"/>
      <c r="CP2666" s="17" t="str">
        <f t="shared" si="5811"/>
        <v/>
      </c>
      <c r="CQ2666" s="2"/>
      <c r="CR2666" s="17" t="str">
        <f t="shared" si="5812"/>
        <v/>
      </c>
      <c r="CS2666" s="2"/>
      <c r="CT2666" s="17" t="str">
        <f t="shared" si="5813"/>
        <v/>
      </c>
      <c r="CU2666" s="2"/>
      <c r="CV2666" s="17" t="str">
        <f t="shared" si="5814"/>
        <v/>
      </c>
      <c r="CW2666" s="2"/>
      <c r="CX2666" s="17" t="str">
        <f t="shared" si="5815"/>
        <v/>
      </c>
      <c r="CY2666" s="2"/>
      <c r="CZ2666" s="17" t="str">
        <f t="shared" si="5816"/>
        <v/>
      </c>
      <c r="DA2666" s="2"/>
      <c r="DB2666" s="17" t="str">
        <f t="shared" si="5817"/>
        <v/>
      </c>
      <c r="DC2666" s="2"/>
      <c r="DD2666" s="17" t="str">
        <f t="shared" si="5818"/>
        <v/>
      </c>
      <c r="DE2666" s="2"/>
      <c r="DF2666" s="17" t="str">
        <f t="shared" si="5819"/>
        <v/>
      </c>
      <c r="DG2666" s="2"/>
      <c r="DH2666" s="17" t="str">
        <f t="shared" si="5820"/>
        <v/>
      </c>
      <c r="DI2666" s="2"/>
      <c r="DJ2666" s="17" t="str">
        <f t="shared" si="5821"/>
        <v/>
      </c>
      <c r="DK2666" s="2"/>
      <c r="DL2666" s="17" t="str">
        <f t="shared" si="5822"/>
        <v/>
      </c>
      <c r="DM2666" s="2"/>
      <c r="DN2666" s="17" t="str">
        <f t="shared" si="5823"/>
        <v/>
      </c>
      <c r="DO2666" s="2" t="s">
        <v>8248</v>
      </c>
      <c r="DP2666" s="17">
        <f t="shared" si="5824"/>
        <v>1</v>
      </c>
      <c r="DQ2666" s="2"/>
      <c r="DR2666" s="17" t="str">
        <f t="shared" si="5825"/>
        <v/>
      </c>
      <c r="DS2666" s="2"/>
      <c r="DT2666" s="17" t="str">
        <f t="shared" si="5826"/>
        <v/>
      </c>
      <c r="DU2666" s="2"/>
      <c r="DV2666" s="17" t="str">
        <f t="shared" si="5827"/>
        <v/>
      </c>
      <c r="DW2666" s="2" t="s">
        <v>8257</v>
      </c>
      <c r="DX2666" s="17">
        <f t="shared" si="5828"/>
        <v>1</v>
      </c>
      <c r="DY2666" s="2"/>
      <c r="DZ2666" s="17" t="str">
        <f t="shared" si="5829"/>
        <v/>
      </c>
      <c r="EA2666" s="2"/>
      <c r="EB2666" s="17" t="str">
        <f t="shared" si="5830"/>
        <v/>
      </c>
      <c r="EC2666" s="2"/>
      <c r="ED2666" s="17" t="str">
        <f t="shared" si="5831"/>
        <v/>
      </c>
      <c r="EE2666" s="2"/>
      <c r="EF2666" s="17" t="str">
        <f t="shared" si="5832"/>
        <v/>
      </c>
      <c r="EG2666" s="2"/>
      <c r="EH2666" s="17" t="str">
        <f t="shared" si="5833"/>
        <v/>
      </c>
      <c r="EI2666" s="2"/>
      <c r="EJ2666" s="17" t="str">
        <f t="shared" si="5834"/>
        <v/>
      </c>
      <c r="EK2666" s="2"/>
      <c r="EL2666" s="17" t="str">
        <f t="shared" si="5835"/>
        <v/>
      </c>
      <c r="EM2666" s="2"/>
      <c r="EN2666" s="17" t="str">
        <f t="shared" si="5836"/>
        <v/>
      </c>
      <c r="EO2666" s="2"/>
      <c r="EP2666" s="17" t="str">
        <f t="shared" si="5837"/>
        <v/>
      </c>
      <c r="EQ2666" s="2"/>
      <c r="ER2666" s="17" t="str">
        <f t="shared" si="5838"/>
        <v/>
      </c>
      <c r="ES2666" s="2"/>
      <c r="ET2666" s="17" t="str">
        <f t="shared" si="5839"/>
        <v/>
      </c>
      <c r="EU2666" s="2"/>
      <c r="EV2666" s="17" t="str">
        <f t="shared" si="5840"/>
        <v/>
      </c>
      <c r="EW2666" s="2"/>
      <c r="EX2666" s="17" t="str">
        <f t="shared" si="5841"/>
        <v/>
      </c>
      <c r="EY2666" s="2"/>
      <c r="EZ2666" s="17" t="str">
        <f t="shared" si="5842"/>
        <v/>
      </c>
      <c r="FA2666" s="2"/>
      <c r="FB2666" s="17" t="str">
        <f t="shared" si="5843"/>
        <v/>
      </c>
      <c r="FC2666" s="2"/>
      <c r="FD2666" s="17" t="str">
        <f t="shared" si="5844"/>
        <v/>
      </c>
      <c r="FE2666" s="17" t="s">
        <v>7353</v>
      </c>
      <c r="FF2666" s="17" t="s">
        <v>7353</v>
      </c>
      <c r="FG2666" s="17" t="s">
        <v>7353</v>
      </c>
      <c r="FH2666" s="17" t="s">
        <v>7353</v>
      </c>
      <c r="FI2666" s="17" t="s">
        <v>7353</v>
      </c>
      <c r="FJ2666" s="17" t="s">
        <v>7353</v>
      </c>
      <c r="FK2666" s="17" t="s">
        <v>7353</v>
      </c>
      <c r="FL2666" s="17" t="s">
        <v>7353</v>
      </c>
      <c r="FM2666" s="2"/>
      <c r="FN2666" s="18">
        <f t="shared" si="5754"/>
        <v>0.6</v>
      </c>
      <c r="FO2666" s="18">
        <f t="shared" si="5880"/>
        <v>3</v>
      </c>
      <c r="FP2666" s="18">
        <f t="shared" si="5881"/>
        <v>5</v>
      </c>
      <c r="FQ2666" s="18">
        <f t="shared" si="5882"/>
        <v>2</v>
      </c>
      <c r="FR2666" s="18">
        <f t="shared" si="5755"/>
        <v>0.4</v>
      </c>
      <c r="FS2666" s="9" t="s">
        <v>198</v>
      </c>
      <c r="FT2666" s="2"/>
      <c r="FU2666" s="21" t="s">
        <v>198</v>
      </c>
      <c r="FV2666" s="2"/>
      <c r="FW2666" s="21" t="s">
        <v>198</v>
      </c>
      <c r="FX2666" s="18">
        <v>0</v>
      </c>
      <c r="FY2666" s="18">
        <v>1</v>
      </c>
      <c r="FZ2666" s="18">
        <f t="shared" si="5845"/>
        <v>1</v>
      </c>
      <c r="GA2666" s="18">
        <v>0</v>
      </c>
      <c r="GB2666" s="18">
        <v>0</v>
      </c>
      <c r="GC2666" s="2" t="s">
        <v>198</v>
      </c>
      <c r="GD2666" s="18">
        <f t="shared" si="5782"/>
        <v>0</v>
      </c>
      <c r="GE2666" s="2" t="s">
        <v>198</v>
      </c>
      <c r="GF2666" s="18">
        <f t="shared" si="5782"/>
        <v>0</v>
      </c>
      <c r="GG2666" s="2" t="s">
        <v>198</v>
      </c>
      <c r="GH2666" s="18">
        <f t="shared" si="5846"/>
        <v>0</v>
      </c>
      <c r="GI2666" s="2" t="s">
        <v>4378</v>
      </c>
      <c r="GJ2666" s="18">
        <f t="shared" si="5783"/>
        <v>1</v>
      </c>
      <c r="GK2666" s="2" t="s">
        <v>299</v>
      </c>
      <c r="GL2666" s="18">
        <f t="shared" si="5783"/>
        <v>0</v>
      </c>
      <c r="GM2666" s="228" t="s">
        <v>198</v>
      </c>
      <c r="GN2666" s="18">
        <f t="shared" si="5784"/>
        <v>2</v>
      </c>
      <c r="GO2666" s="2"/>
      <c r="GP2666" s="2"/>
      <c r="GQ2666" s="18" t="str">
        <f t="shared" si="5756"/>
        <v>L</v>
      </c>
      <c r="GR2666" s="18">
        <f t="shared" si="5785"/>
        <v>0</v>
      </c>
      <c r="GS2666" s="18">
        <f t="shared" si="5786"/>
        <v>3</v>
      </c>
      <c r="GT2666" s="21" t="str">
        <f t="shared" si="5787"/>
        <v>L</v>
      </c>
      <c r="GU2666" s="2"/>
      <c r="GV2666" s="2"/>
      <c r="GW2666" s="2"/>
      <c r="GX2666" s="2"/>
      <c r="GY2666" s="2"/>
      <c r="GZ2666" s="18" t="s">
        <v>0</v>
      </c>
      <c r="HA2666" s="2"/>
      <c r="HB2666" s="21" t="s">
        <v>133</v>
      </c>
      <c r="HC2666" s="2"/>
      <c r="HD2666" s="21" t="str">
        <f t="shared" si="5788"/>
        <v>L</v>
      </c>
      <c r="HE2666" s="2"/>
      <c r="HF2666" s="21" t="s">
        <v>198</v>
      </c>
      <c r="HG2666" s="2"/>
      <c r="HH2666" s="69" t="str">
        <f t="shared" si="5789"/>
        <v>L</v>
      </c>
      <c r="HI2666" s="2"/>
      <c r="HJ2666" s="2"/>
      <c r="HK2666" s="2"/>
      <c r="HL2666" s="2"/>
      <c r="HM2666" s="18" t="s">
        <v>7353</v>
      </c>
      <c r="HN2666" s="69" t="s">
        <v>133</v>
      </c>
      <c r="HO2666" s="2"/>
      <c r="HP2666" s="2"/>
      <c r="HQ2666" s="2"/>
      <c r="HR2666" s="2"/>
      <c r="HS2666" s="2"/>
      <c r="HT2666" s="2"/>
      <c r="HU2666" s="2"/>
      <c r="HV2666" s="2"/>
      <c r="HW2666" s="2"/>
      <c r="HX2666" s="2"/>
      <c r="HY2666" s="2"/>
      <c r="HZ2666" s="2"/>
      <c r="IA2666" s="21" t="s">
        <v>198</v>
      </c>
      <c r="IB2666" s="2"/>
      <c r="IC2666" s="21" t="s">
        <v>198</v>
      </c>
      <c r="ID2666" s="2"/>
      <c r="IE2666" s="2"/>
      <c r="IF2666" s="69" t="s">
        <v>133</v>
      </c>
      <c r="IG2666" s="2"/>
      <c r="IH2666" s="2"/>
      <c r="II2666" s="21" t="s">
        <v>198</v>
      </c>
      <c r="IJ2666" s="2"/>
      <c r="IK2666" s="21" t="s">
        <v>198</v>
      </c>
      <c r="IL2666" s="2"/>
      <c r="IM2666" s="21" t="s">
        <v>198</v>
      </c>
      <c r="IN2666" s="2"/>
      <c r="IO2666" s="21" t="s">
        <v>198</v>
      </c>
      <c r="IP2666" s="2"/>
      <c r="IQ2666" s="17" t="str">
        <f t="shared" si="5757"/>
        <v/>
      </c>
      <c r="IR2666" s="2"/>
      <c r="IS2666" s="17" t="str">
        <f t="shared" si="5757"/>
        <v/>
      </c>
      <c r="IT2666" s="2"/>
      <c r="IU2666" s="17" t="str">
        <f t="shared" si="5847"/>
        <v/>
      </c>
      <c r="IV2666" s="2"/>
      <c r="IW2666" s="2"/>
      <c r="IX2666" s="2"/>
      <c r="IY2666" s="2"/>
      <c r="IZ2666" s="72" t="str">
        <f t="shared" si="5758"/>
        <v/>
      </c>
      <c r="JA2666" s="72" t="str">
        <f t="shared" si="5759"/>
        <v/>
      </c>
      <c r="JB2666" s="2"/>
      <c r="JC2666" s="72" t="str">
        <f t="shared" si="5848"/>
        <v/>
      </c>
      <c r="JD2666" s="2"/>
      <c r="JE2666" s="72" t="str">
        <f t="shared" si="5849"/>
        <v/>
      </c>
      <c r="JF2666" s="2"/>
      <c r="JG2666" s="2"/>
      <c r="JH2666" s="2"/>
      <c r="JI2666" s="72" t="str">
        <f t="shared" si="5752"/>
        <v/>
      </c>
      <c r="JJ2666" s="72" t="str">
        <f t="shared" si="5760"/>
        <v/>
      </c>
      <c r="JK2666" s="2"/>
      <c r="JL2666" s="17" t="str">
        <f t="shared" si="5850"/>
        <v/>
      </c>
      <c r="JM2666" s="2" t="s">
        <v>7912</v>
      </c>
      <c r="JN2666" s="17">
        <f t="shared" si="5851"/>
        <v>1</v>
      </c>
      <c r="JO2666" s="2"/>
      <c r="JP2666" s="17" t="str">
        <f t="shared" si="5852"/>
        <v/>
      </c>
      <c r="JQ2666" s="2" t="s">
        <v>8016</v>
      </c>
      <c r="JR2666" s="17">
        <f t="shared" si="5853"/>
        <v>1</v>
      </c>
      <c r="JS2666" s="2"/>
      <c r="JT2666" s="17" t="str">
        <f t="shared" si="5854"/>
        <v/>
      </c>
      <c r="JU2666" s="2" t="s">
        <v>7910</v>
      </c>
      <c r="JV2666" s="17">
        <f t="shared" si="5855"/>
        <v>1</v>
      </c>
      <c r="JW2666" s="2"/>
      <c r="JX2666" s="17" t="str">
        <f t="shared" si="5856"/>
        <v/>
      </c>
      <c r="JY2666" s="2"/>
      <c r="JZ2666" s="2"/>
      <c r="KA2666" s="2"/>
      <c r="KB2666" s="2"/>
      <c r="KC2666" s="2"/>
      <c r="KD2666" s="72" t="str">
        <f t="shared" si="5761"/>
        <v/>
      </c>
      <c r="KE2666" s="72" t="str">
        <f t="shared" si="5762"/>
        <v/>
      </c>
      <c r="KF2666" s="2"/>
      <c r="KG2666" s="72" t="str">
        <f t="shared" si="5857"/>
        <v/>
      </c>
      <c r="KH2666" s="2"/>
      <c r="KI2666" s="72" t="str">
        <f t="shared" si="5858"/>
        <v/>
      </c>
      <c r="KJ2666" s="2"/>
      <c r="KK2666" s="72" t="str">
        <f t="shared" si="5859"/>
        <v/>
      </c>
      <c r="KL2666" s="72"/>
      <c r="KM2666" s="70" t="s">
        <v>138</v>
      </c>
      <c r="KN2666" s="70"/>
      <c r="KO2666" s="70" t="s">
        <v>138</v>
      </c>
      <c r="KP2666" s="70"/>
      <c r="KQ2666" s="70" t="s">
        <v>138</v>
      </c>
      <c r="KR2666" s="70"/>
      <c r="KS2666" s="72">
        <f t="shared" si="5790"/>
        <v>1</v>
      </c>
      <c r="KT2666" s="2"/>
      <c r="KU2666" s="72" t="str">
        <f t="shared" si="5860"/>
        <v/>
      </c>
      <c r="KV2666" s="2"/>
      <c r="KW2666" s="2"/>
      <c r="KX2666" s="72" t="str">
        <f t="shared" si="5763"/>
        <v/>
      </c>
      <c r="KY2666" s="2"/>
      <c r="KZ2666" s="2"/>
      <c r="LA2666" s="2"/>
      <c r="LB2666" s="72" t="str">
        <f t="shared" si="5764"/>
        <v/>
      </c>
      <c r="LC2666" s="2" t="s">
        <v>7900</v>
      </c>
      <c r="LD2666" s="17">
        <f t="shared" si="5861"/>
        <v>1</v>
      </c>
      <c r="LE2666" s="2" t="s">
        <v>7969</v>
      </c>
      <c r="LF2666" s="17">
        <f t="shared" si="5862"/>
        <v>1</v>
      </c>
      <c r="LG2666" s="2"/>
      <c r="LH2666" s="17" t="str">
        <f t="shared" si="5863"/>
        <v/>
      </c>
      <c r="LI2666" s="2" t="s">
        <v>7901</v>
      </c>
      <c r="LJ2666" s="17">
        <f t="shared" si="5864"/>
        <v>1</v>
      </c>
      <c r="LK2666" s="2" t="s">
        <v>7956</v>
      </c>
      <c r="LL2666" s="17">
        <f t="shared" si="5865"/>
        <v>1</v>
      </c>
      <c r="LM2666" s="2"/>
      <c r="LN2666" s="17" t="str">
        <f t="shared" si="5866"/>
        <v/>
      </c>
      <c r="LO2666" s="2"/>
      <c r="LP2666" s="17" t="str">
        <f t="shared" si="5867"/>
        <v/>
      </c>
      <c r="LQ2666" s="2"/>
      <c r="LR2666" s="17" t="str">
        <f t="shared" si="5868"/>
        <v/>
      </c>
      <c r="LS2666" s="2"/>
      <c r="LT2666" s="17" t="str">
        <f t="shared" si="5869"/>
        <v/>
      </c>
      <c r="LU2666" s="2"/>
      <c r="LV2666" s="17" t="str">
        <f t="shared" si="5870"/>
        <v/>
      </c>
      <c r="LW2666" s="2"/>
      <c r="LX2666" s="17" t="str">
        <f t="shared" si="5871"/>
        <v/>
      </c>
      <c r="LY2666" s="2"/>
      <c r="LZ2666" s="17" t="str">
        <f t="shared" si="5872"/>
        <v/>
      </c>
      <c r="MA2666" s="2"/>
      <c r="MB2666" s="17" t="str">
        <f t="shared" si="5791"/>
        <v/>
      </c>
      <c r="MC2666" s="2"/>
      <c r="MD2666" s="17" t="str">
        <f t="shared" si="5765"/>
        <v/>
      </c>
      <c r="ME2666" s="2"/>
      <c r="MF2666" s="17" t="str">
        <f t="shared" si="5873"/>
        <v/>
      </c>
      <c r="MG2666" s="2"/>
      <c r="MH2666" s="17" t="str">
        <f t="shared" si="5874"/>
        <v/>
      </c>
      <c r="MI2666" s="2"/>
      <c r="MJ2666" s="17" t="str">
        <f t="shared" si="5875"/>
        <v/>
      </c>
      <c r="MK2666" s="1"/>
      <c r="ML2666" s="17"/>
      <c r="MM2666" s="1" t="s">
        <v>144</v>
      </c>
      <c r="MN2666" s="69">
        <f t="shared" si="5792"/>
        <v>8</v>
      </c>
      <c r="MO2666" s="21" t="str">
        <f t="shared" si="5793"/>
        <v>H</v>
      </c>
      <c r="MP2666" s="2"/>
      <c r="MQ2666" s="17" t="str">
        <f t="shared" si="5766"/>
        <v/>
      </c>
      <c r="MR2666" s="2"/>
      <c r="MS2666" s="17" t="str">
        <f t="shared" si="5767"/>
        <v/>
      </c>
      <c r="MT2666" s="2"/>
      <c r="MU2666" s="17" t="str">
        <f t="shared" si="5768"/>
        <v/>
      </c>
      <c r="MV2666" s="2"/>
      <c r="MW2666" s="17" t="str">
        <f t="shared" si="5769"/>
        <v/>
      </c>
      <c r="MX2666" s="2"/>
      <c r="MY2666" s="17" t="str">
        <f t="shared" si="5770"/>
        <v/>
      </c>
      <c r="MZ2666" s="2"/>
      <c r="NA2666" s="17" t="str">
        <f t="shared" si="5771"/>
        <v/>
      </c>
      <c r="NB2666" s="2"/>
      <c r="NC2666" s="17" t="str">
        <f t="shared" si="5772"/>
        <v/>
      </c>
      <c r="ND2666" s="2"/>
      <c r="NE2666" s="2"/>
      <c r="NF2666" s="2"/>
      <c r="NG2666" s="2"/>
      <c r="NH2666" s="18" t="str">
        <f t="shared" si="5773"/>
        <v/>
      </c>
      <c r="NI2666" s="18" t="str">
        <f t="shared" si="5774"/>
        <v/>
      </c>
      <c r="NM2666" s="18" t="str">
        <f t="shared" si="5743"/>
        <v/>
      </c>
      <c r="NN2666" s="18" t="str">
        <f t="shared" si="5884"/>
        <v/>
      </c>
      <c r="NO2666" s="21">
        <f t="shared" si="5775"/>
        <v>0</v>
      </c>
      <c r="NP2666" s="21" t="str">
        <f t="shared" si="5794"/>
        <v>L</v>
      </c>
      <c r="NQ2666" s="2"/>
      <c r="NR2666" s="2"/>
      <c r="NS2666" s="2"/>
      <c r="NT2666" s="2"/>
      <c r="NU2666" s="2"/>
      <c r="NV2666" s="2"/>
      <c r="NW2666" s="2"/>
      <c r="NX2666" s="18">
        <f t="shared" si="5876"/>
        <v>0</v>
      </c>
      <c r="NY2666" s="2">
        <f t="shared" si="5747"/>
        <v>0</v>
      </c>
      <c r="NZ2666" s="2">
        <f t="shared" si="5748"/>
        <v>0</v>
      </c>
      <c r="OA2666" s="2">
        <f t="shared" si="5749"/>
        <v>0</v>
      </c>
      <c r="OB2666" s="2">
        <f t="shared" si="5750"/>
        <v>0</v>
      </c>
      <c r="OC2666" s="2">
        <f t="shared" si="5751"/>
        <v>0</v>
      </c>
      <c r="OD2666" s="17">
        <f t="shared" si="5746"/>
        <v>0</v>
      </c>
      <c r="OE2666" s="20">
        <f t="shared" si="5883"/>
        <v>1</v>
      </c>
      <c r="OF2666" s="69" t="str">
        <f>IF(OE2666=0,"L",IF(OE2666=1,"L",IF(OE2666=2,"H",IF(OE2666=3,"H",IF(OE2666=4,"H",IF(OE2666=5,"H"))))))</f>
        <v>L</v>
      </c>
      <c r="OG2666" s="123"/>
      <c r="OH2666" s="21" t="str">
        <f t="shared" si="5879"/>
        <v>L</v>
      </c>
      <c r="OI2666" s="69" t="str">
        <f t="shared" si="5877"/>
        <v>L</v>
      </c>
      <c r="OJ2666" s="2" t="s">
        <v>4664</v>
      </c>
      <c r="OK2666" s="2" t="s">
        <v>461</v>
      </c>
      <c r="OL2666" s="2" t="s">
        <v>4662</v>
      </c>
      <c r="OM2666" s="2"/>
      <c r="ON2666" s="2"/>
      <c r="OO2666" s="2"/>
      <c r="OP2666" s="2"/>
      <c r="OQ2666" s="2">
        <v>0</v>
      </c>
      <c r="OR2666" s="2"/>
      <c r="OS2666" s="19" t="str">
        <f>IF(OK2666="","NF",IF(OK2666=" ","NF",IF(OK2666="subsistence fisheries", "M", IF(OK2666="commercial","H",IF(OK2666="highly commercial","VH")))))</f>
        <v>M</v>
      </c>
      <c r="OT2666" s="18">
        <v>0.65340903889049196</v>
      </c>
      <c r="OU2666" s="69" t="s">
        <v>198</v>
      </c>
      <c r="OV2666" s="18">
        <v>0.210984845594926</v>
      </c>
      <c r="OW2666" s="69" t="s">
        <v>198</v>
      </c>
      <c r="OX2666" s="18">
        <v>1.9719687028364701</v>
      </c>
      <c r="OY2666" s="69" t="s">
        <v>198</v>
      </c>
      <c r="OZ2666" s="18">
        <v>26.3030303955078</v>
      </c>
      <c r="PA2666" s="69" t="s">
        <v>299</v>
      </c>
      <c r="PB2666" s="18">
        <v>0.61325799768621303</v>
      </c>
      <c r="PC2666" s="69" t="s">
        <v>198</v>
      </c>
      <c r="PD2666" s="69" t="s">
        <v>198</v>
      </c>
      <c r="PE2666" s="69" t="s">
        <v>198</v>
      </c>
      <c r="PF2666" s="18">
        <v>0.20239901109175201</v>
      </c>
      <c r="PG2666" s="69" t="s">
        <v>198</v>
      </c>
      <c r="PH2666" s="69" t="s">
        <v>198</v>
      </c>
      <c r="PI2666" s="69" t="s">
        <v>198</v>
      </c>
      <c r="PJ2666" s="18">
        <v>1.2424246354536601</v>
      </c>
      <c r="PK2666" s="69" t="s">
        <v>198</v>
      </c>
      <c r="PL2666" s="69" t="s">
        <v>198</v>
      </c>
      <c r="PM2666" s="69" t="s">
        <v>198</v>
      </c>
      <c r="PN2666" s="18">
        <v>28.391666481711599</v>
      </c>
      <c r="PO2666" s="69" t="s">
        <v>198</v>
      </c>
      <c r="PP2666" s="69" t="s">
        <v>299</v>
      </c>
      <c r="PQ2666" s="69" t="s">
        <v>198</v>
      </c>
      <c r="PR2666" s="18">
        <v>7.48139365803112</v>
      </c>
      <c r="PS2666" s="69" t="s">
        <v>299</v>
      </c>
      <c r="PT2666" s="18">
        <v>0.210984845594926</v>
      </c>
      <c r="PU2666" s="69" t="s">
        <v>198</v>
      </c>
      <c r="PV2666" s="18">
        <v>10.198897968639001</v>
      </c>
      <c r="PW2666" s="69" t="s">
        <v>299</v>
      </c>
      <c r="PX2666" s="18">
        <v>45.8189397638494</v>
      </c>
      <c r="PY2666" s="69" t="s">
        <v>299</v>
      </c>
      <c r="PZ2666" s="18">
        <v>0.70883870558305195</v>
      </c>
      <c r="QA2666" s="69" t="s">
        <v>198</v>
      </c>
      <c r="QB2666" s="18">
        <v>0.19924240979281299</v>
      </c>
      <c r="QC2666" s="69" t="s">
        <v>198</v>
      </c>
      <c r="QD2666" s="18">
        <v>1.5560604442249599</v>
      </c>
      <c r="QE2666" s="69" t="s">
        <v>198</v>
      </c>
      <c r="QF2666" s="18">
        <v>21.520454268022</v>
      </c>
      <c r="QG2666" s="69" t="s">
        <v>299</v>
      </c>
      <c r="QH2666" s="18">
        <v>40.592550607161101</v>
      </c>
      <c r="QI2666" s="69" t="s">
        <v>299</v>
      </c>
      <c r="QJ2666" s="18">
        <v>4.2414141156456697</v>
      </c>
      <c r="QK2666" s="69" t="s">
        <v>299</v>
      </c>
    </row>
    <row r="2667" spans="1:453" s="18" customFormat="1" x14ac:dyDescent="0.25">
      <c r="A2667" s="2" t="s">
        <v>127</v>
      </c>
      <c r="B2667" s="2" t="s">
        <v>128</v>
      </c>
      <c r="C2667" s="2" t="s">
        <v>129</v>
      </c>
      <c r="D2667" s="2" t="s">
        <v>286</v>
      </c>
      <c r="E2667" s="2" t="s">
        <v>294</v>
      </c>
      <c r="F2667" s="58" t="s">
        <v>5678</v>
      </c>
      <c r="G2667" s="3" t="s">
        <v>4707</v>
      </c>
      <c r="H2667" s="58">
        <v>26923.345645000001</v>
      </c>
      <c r="I2667" s="58">
        <v>273000</v>
      </c>
      <c r="J2667" s="60" t="str">
        <f t="shared" si="5776"/>
        <v>L</v>
      </c>
      <c r="K2667" s="60" t="str">
        <f t="shared" si="5777"/>
        <v>L</v>
      </c>
      <c r="L2667" s="60" t="str">
        <f t="shared" si="5778"/>
        <v>L</v>
      </c>
      <c r="M2667" s="60" t="str">
        <f t="shared" si="5779"/>
        <v>L</v>
      </c>
      <c r="N2667" s="2" t="s">
        <v>132</v>
      </c>
      <c r="O2667" s="4" t="s">
        <v>198</v>
      </c>
      <c r="P2667" s="2"/>
      <c r="Q2667" s="2"/>
      <c r="R2667" s="2"/>
      <c r="S2667" s="2"/>
      <c r="T2667" s="69" t="str">
        <f t="shared" si="5780"/>
        <v>U</v>
      </c>
      <c r="U2667" s="1" t="s">
        <v>248</v>
      </c>
      <c r="V2667" s="62" t="s">
        <v>4378</v>
      </c>
      <c r="W2667" s="2"/>
      <c r="X2667" s="4" t="s">
        <v>133</v>
      </c>
      <c r="Y2667" s="4" t="s">
        <v>7353</v>
      </c>
      <c r="Z2667" s="69" t="str">
        <f t="shared" si="5781"/>
        <v>U</v>
      </c>
      <c r="AA2667" s="2"/>
      <c r="AB2667" s="4" t="s">
        <v>198</v>
      </c>
      <c r="AC2667" s="36">
        <v>14</v>
      </c>
      <c r="AD2667" s="38"/>
      <c r="AE2667" s="29"/>
      <c r="AF2667" s="29"/>
      <c r="AG2667" s="38"/>
      <c r="AH2667" s="38"/>
      <c r="AI2667" s="32"/>
      <c r="AJ2667" s="32"/>
      <c r="AK2667" s="32"/>
      <c r="AL2667" s="32"/>
      <c r="AM2667" s="32"/>
      <c r="AN2667" s="225"/>
      <c r="AO2667" s="228" t="s">
        <v>133</v>
      </c>
      <c r="AP2667" s="38"/>
      <c r="AQ2667" s="38"/>
      <c r="AR2667" s="38"/>
      <c r="AS2667" s="38"/>
      <c r="AT2667" s="38"/>
      <c r="AU2667" s="38"/>
      <c r="AV2667" s="53" t="s">
        <v>299</v>
      </c>
      <c r="AW2667" s="29"/>
      <c r="AX2667" s="53" t="str">
        <f t="shared" si="5878"/>
        <v>U</v>
      </c>
      <c r="AY2667" s="38"/>
      <c r="AZ2667" s="38"/>
      <c r="BA2667" s="38"/>
      <c r="BB2667" s="38"/>
      <c r="BC2667" s="38"/>
      <c r="BD2667" s="38"/>
      <c r="BE2667" s="38"/>
      <c r="BF2667" s="38"/>
      <c r="BG2667" s="2"/>
      <c r="BH2667" s="17" t="str">
        <f t="shared" si="5753"/>
        <v/>
      </c>
      <c r="BI2667" s="2" t="s">
        <v>8462</v>
      </c>
      <c r="BJ2667" s="17">
        <f t="shared" si="5753"/>
        <v>1</v>
      </c>
      <c r="BK2667" s="2"/>
      <c r="BL2667" s="17" t="str">
        <f t="shared" si="5796"/>
        <v/>
      </c>
      <c r="BM2667" s="2" t="s">
        <v>8455</v>
      </c>
      <c r="BN2667" s="17">
        <f t="shared" si="5797"/>
        <v>1</v>
      </c>
      <c r="BO2667" s="2"/>
      <c r="BP2667" s="17" t="str">
        <f t="shared" si="5798"/>
        <v/>
      </c>
      <c r="BQ2667" s="2"/>
      <c r="BR2667" s="17" t="str">
        <f t="shared" si="5799"/>
        <v/>
      </c>
      <c r="BS2667" s="2"/>
      <c r="BT2667" s="17" t="str">
        <f t="shared" si="5800"/>
        <v/>
      </c>
      <c r="BU2667" s="2"/>
      <c r="BV2667" s="17" t="str">
        <f t="shared" si="5801"/>
        <v/>
      </c>
      <c r="BW2667" s="2"/>
      <c r="BX2667" s="17" t="str">
        <f t="shared" si="5802"/>
        <v/>
      </c>
      <c r="BY2667" s="2"/>
      <c r="BZ2667" s="17" t="str">
        <f t="shared" si="5803"/>
        <v/>
      </c>
      <c r="CA2667" s="2"/>
      <c r="CB2667" s="17" t="str">
        <f t="shared" si="5804"/>
        <v/>
      </c>
      <c r="CC2667" s="2"/>
      <c r="CD2667" s="17" t="str">
        <f t="shared" si="5805"/>
        <v/>
      </c>
      <c r="CE2667" s="2"/>
      <c r="CF2667" s="17" t="str">
        <f t="shared" si="5806"/>
        <v/>
      </c>
      <c r="CG2667" s="2"/>
      <c r="CH2667" s="17" t="str">
        <f t="shared" si="5807"/>
        <v/>
      </c>
      <c r="CI2667" s="2"/>
      <c r="CJ2667" s="17" t="str">
        <f t="shared" si="5808"/>
        <v/>
      </c>
      <c r="CK2667" s="2"/>
      <c r="CL2667" s="17" t="str">
        <f t="shared" si="5809"/>
        <v/>
      </c>
      <c r="CM2667" s="2"/>
      <c r="CN2667" s="17" t="str">
        <f t="shared" si="5810"/>
        <v/>
      </c>
      <c r="CO2667" s="2"/>
      <c r="CP2667" s="17" t="str">
        <f t="shared" si="5811"/>
        <v/>
      </c>
      <c r="CQ2667" s="2"/>
      <c r="CR2667" s="17" t="str">
        <f t="shared" si="5812"/>
        <v/>
      </c>
      <c r="CS2667" s="2"/>
      <c r="CT2667" s="17" t="str">
        <f t="shared" si="5813"/>
        <v/>
      </c>
      <c r="CU2667" s="2"/>
      <c r="CV2667" s="17" t="str">
        <f t="shared" si="5814"/>
        <v/>
      </c>
      <c r="CW2667" s="2"/>
      <c r="CX2667" s="17" t="str">
        <f t="shared" si="5815"/>
        <v/>
      </c>
      <c r="CY2667" s="2"/>
      <c r="CZ2667" s="17" t="str">
        <f t="shared" si="5816"/>
        <v/>
      </c>
      <c r="DA2667" s="2"/>
      <c r="DB2667" s="17" t="str">
        <f t="shared" si="5817"/>
        <v/>
      </c>
      <c r="DC2667" s="2"/>
      <c r="DD2667" s="17" t="str">
        <f t="shared" si="5818"/>
        <v/>
      </c>
      <c r="DE2667" s="2"/>
      <c r="DF2667" s="17" t="str">
        <f t="shared" si="5819"/>
        <v/>
      </c>
      <c r="DG2667" s="2"/>
      <c r="DH2667" s="17" t="str">
        <f t="shared" si="5820"/>
        <v/>
      </c>
      <c r="DI2667" s="2"/>
      <c r="DJ2667" s="17" t="str">
        <f t="shared" si="5821"/>
        <v/>
      </c>
      <c r="DK2667" s="2"/>
      <c r="DL2667" s="17" t="str">
        <f t="shared" si="5822"/>
        <v/>
      </c>
      <c r="DM2667" s="2"/>
      <c r="DN2667" s="17" t="str">
        <f t="shared" si="5823"/>
        <v/>
      </c>
      <c r="DO2667" s="2" t="s">
        <v>9200</v>
      </c>
      <c r="DP2667" s="17">
        <f t="shared" si="5824"/>
        <v>1</v>
      </c>
      <c r="DQ2667" s="2"/>
      <c r="DR2667" s="17" t="str">
        <f t="shared" si="5825"/>
        <v/>
      </c>
      <c r="DS2667" s="2" t="s">
        <v>9174</v>
      </c>
      <c r="DT2667" s="17">
        <f t="shared" si="5826"/>
        <v>1</v>
      </c>
      <c r="DU2667" s="2"/>
      <c r="DV2667" s="17" t="str">
        <f t="shared" si="5827"/>
        <v/>
      </c>
      <c r="DW2667" s="2" t="s">
        <v>8460</v>
      </c>
      <c r="DX2667" s="17">
        <f t="shared" si="5828"/>
        <v>1</v>
      </c>
      <c r="DY2667" s="2"/>
      <c r="DZ2667" s="17" t="str">
        <f t="shared" si="5829"/>
        <v/>
      </c>
      <c r="EA2667" s="2"/>
      <c r="EB2667" s="17" t="str">
        <f t="shared" si="5830"/>
        <v/>
      </c>
      <c r="EC2667" s="2"/>
      <c r="ED2667" s="17" t="str">
        <f t="shared" si="5831"/>
        <v/>
      </c>
      <c r="EE2667" s="2"/>
      <c r="EF2667" s="17" t="str">
        <f t="shared" si="5832"/>
        <v/>
      </c>
      <c r="EG2667" s="2"/>
      <c r="EH2667" s="17" t="str">
        <f t="shared" si="5833"/>
        <v/>
      </c>
      <c r="EI2667" s="2"/>
      <c r="EJ2667" s="17" t="str">
        <f t="shared" si="5834"/>
        <v/>
      </c>
      <c r="EK2667" s="2"/>
      <c r="EL2667" s="17" t="str">
        <f t="shared" si="5835"/>
        <v/>
      </c>
      <c r="EM2667" s="2"/>
      <c r="EN2667" s="17" t="str">
        <f t="shared" si="5836"/>
        <v/>
      </c>
      <c r="EO2667" s="2"/>
      <c r="EP2667" s="17" t="str">
        <f t="shared" si="5837"/>
        <v/>
      </c>
      <c r="EQ2667" s="2"/>
      <c r="ER2667" s="17" t="str">
        <f t="shared" si="5838"/>
        <v/>
      </c>
      <c r="ES2667" s="2"/>
      <c r="ET2667" s="17" t="str">
        <f t="shared" si="5839"/>
        <v/>
      </c>
      <c r="EU2667" s="2"/>
      <c r="EV2667" s="17" t="str">
        <f t="shared" si="5840"/>
        <v/>
      </c>
      <c r="EW2667" s="2"/>
      <c r="EX2667" s="17" t="str">
        <f t="shared" si="5841"/>
        <v/>
      </c>
      <c r="EY2667" s="2"/>
      <c r="EZ2667" s="17" t="str">
        <f t="shared" si="5842"/>
        <v/>
      </c>
      <c r="FA2667" s="2"/>
      <c r="FB2667" s="17" t="str">
        <f t="shared" si="5843"/>
        <v/>
      </c>
      <c r="FC2667" s="2"/>
      <c r="FD2667" s="17" t="str">
        <f t="shared" si="5844"/>
        <v/>
      </c>
      <c r="FE2667" s="17" t="s">
        <v>7353</v>
      </c>
      <c r="FF2667" s="17" t="s">
        <v>7353</v>
      </c>
      <c r="FG2667" s="17" t="s">
        <v>7353</v>
      </c>
      <c r="FH2667" s="17" t="s">
        <v>7353</v>
      </c>
      <c r="FI2667" s="17" t="s">
        <v>7353</v>
      </c>
      <c r="FJ2667" s="17" t="s">
        <v>7353</v>
      </c>
      <c r="FK2667" s="17" t="s">
        <v>7353</v>
      </c>
      <c r="FL2667" s="17" t="s">
        <v>7353</v>
      </c>
      <c r="FM2667" s="2" t="s">
        <v>6394</v>
      </c>
      <c r="FN2667" s="18">
        <f t="shared" si="5754"/>
        <v>0.4</v>
      </c>
      <c r="FO2667" s="18">
        <f t="shared" si="5880"/>
        <v>2</v>
      </c>
      <c r="FP2667" s="18">
        <f t="shared" si="5881"/>
        <v>5</v>
      </c>
      <c r="FQ2667" s="18">
        <f t="shared" si="5882"/>
        <v>3</v>
      </c>
      <c r="FR2667" s="18">
        <f t="shared" si="5755"/>
        <v>0.6</v>
      </c>
      <c r="FS2667" s="9" t="s">
        <v>198</v>
      </c>
      <c r="FT2667" s="2" t="s">
        <v>6394</v>
      </c>
      <c r="FU2667" s="21" t="s">
        <v>299</v>
      </c>
      <c r="FV2667" s="2" t="s">
        <v>9323</v>
      </c>
      <c r="FW2667" s="21" t="s">
        <v>299</v>
      </c>
      <c r="FX2667" s="18">
        <v>0</v>
      </c>
      <c r="FY2667" s="18">
        <v>1</v>
      </c>
      <c r="FZ2667" s="18">
        <f t="shared" si="5845"/>
        <v>1</v>
      </c>
      <c r="GA2667" s="18">
        <v>0</v>
      </c>
      <c r="GB2667" s="18">
        <v>0</v>
      </c>
      <c r="GC2667" s="2" t="s">
        <v>198</v>
      </c>
      <c r="GD2667" s="18">
        <f t="shared" si="5782"/>
        <v>0</v>
      </c>
      <c r="GE2667" s="2" t="s">
        <v>198</v>
      </c>
      <c r="GF2667" s="18">
        <f t="shared" si="5782"/>
        <v>0</v>
      </c>
      <c r="GG2667" s="2" t="s">
        <v>198</v>
      </c>
      <c r="GH2667" s="18">
        <f t="shared" si="5846"/>
        <v>0</v>
      </c>
      <c r="GI2667" s="2" t="s">
        <v>198</v>
      </c>
      <c r="GJ2667" s="18">
        <f t="shared" si="5783"/>
        <v>2</v>
      </c>
      <c r="GK2667" s="2" t="s">
        <v>4378</v>
      </c>
      <c r="GL2667" s="18">
        <f t="shared" si="5783"/>
        <v>1</v>
      </c>
      <c r="GM2667" s="228" t="s">
        <v>198</v>
      </c>
      <c r="GN2667" s="18">
        <f t="shared" si="5784"/>
        <v>2</v>
      </c>
      <c r="GO2667" s="2"/>
      <c r="GP2667" s="2"/>
      <c r="GQ2667" s="18" t="str">
        <f t="shared" si="5756"/>
        <v>L</v>
      </c>
      <c r="GR2667" s="18">
        <f t="shared" si="5785"/>
        <v>0</v>
      </c>
      <c r="GS2667" s="18">
        <f t="shared" si="5786"/>
        <v>5</v>
      </c>
      <c r="GT2667" s="21" t="str">
        <f t="shared" si="5787"/>
        <v>L</v>
      </c>
      <c r="GU2667" s="2"/>
      <c r="GV2667" s="2"/>
      <c r="GW2667" s="2"/>
      <c r="GX2667" s="2"/>
      <c r="GY2667" s="2"/>
      <c r="GZ2667" s="18" t="s">
        <v>0</v>
      </c>
      <c r="HA2667" s="2"/>
      <c r="HB2667" s="21" t="s">
        <v>198</v>
      </c>
      <c r="HC2667" s="2"/>
      <c r="HD2667" s="21" t="str">
        <f t="shared" si="5788"/>
        <v>L</v>
      </c>
      <c r="HE2667" s="2"/>
      <c r="HF2667" s="21" t="s">
        <v>198</v>
      </c>
      <c r="HG2667" s="2"/>
      <c r="HH2667" s="69" t="str">
        <f t="shared" si="5789"/>
        <v>L</v>
      </c>
      <c r="HI2667" s="2"/>
      <c r="HJ2667" s="2"/>
      <c r="HK2667" s="2"/>
      <c r="HL2667" s="2"/>
      <c r="HM2667" s="45" t="s">
        <v>9235</v>
      </c>
      <c r="HN2667" s="69" t="s">
        <v>198</v>
      </c>
      <c r="HO2667" s="2"/>
      <c r="HP2667" s="2"/>
      <c r="HQ2667" s="2"/>
      <c r="HR2667" s="2"/>
      <c r="HS2667" s="2"/>
      <c r="HT2667" s="2"/>
      <c r="HU2667" s="2"/>
      <c r="HV2667" s="2"/>
      <c r="HW2667" s="2"/>
      <c r="HX2667" s="2"/>
      <c r="HY2667" s="2"/>
      <c r="HZ2667" s="2"/>
      <c r="IA2667" s="21" t="s">
        <v>198</v>
      </c>
      <c r="IB2667" s="2"/>
      <c r="IC2667" s="21" t="s">
        <v>198</v>
      </c>
      <c r="ID2667" s="2" t="s">
        <v>1095</v>
      </c>
      <c r="IE2667" s="2" t="s">
        <v>1095</v>
      </c>
      <c r="IF2667" s="69" t="s">
        <v>299</v>
      </c>
      <c r="IG2667" s="2" t="s">
        <v>420</v>
      </c>
      <c r="IH2667" s="2"/>
      <c r="II2667" s="21" t="s">
        <v>198</v>
      </c>
      <c r="IJ2667" s="2"/>
      <c r="IK2667" s="21" t="s">
        <v>198</v>
      </c>
      <c r="IL2667" s="48" t="s">
        <v>9236</v>
      </c>
      <c r="IM2667" s="21" t="s">
        <v>299</v>
      </c>
      <c r="IN2667" s="2"/>
      <c r="IO2667" s="21" t="s">
        <v>198</v>
      </c>
      <c r="IP2667" s="2" t="s">
        <v>8157</v>
      </c>
      <c r="IQ2667" s="17">
        <f t="shared" si="5757"/>
        <v>1</v>
      </c>
      <c r="IR2667" s="2"/>
      <c r="IS2667" s="17" t="str">
        <f t="shared" si="5757"/>
        <v/>
      </c>
      <c r="IT2667" s="2"/>
      <c r="IU2667" s="17" t="str">
        <f t="shared" si="5847"/>
        <v/>
      </c>
      <c r="IV2667" s="2" t="s">
        <v>8133</v>
      </c>
      <c r="IW2667" s="2"/>
      <c r="IX2667" s="2"/>
      <c r="IY2667" s="2"/>
      <c r="IZ2667" s="72">
        <f t="shared" si="5758"/>
        <v>1</v>
      </c>
      <c r="JA2667" s="72" t="str">
        <f t="shared" si="5759"/>
        <v/>
      </c>
      <c r="JB2667" s="2"/>
      <c r="JC2667" s="72" t="str">
        <f t="shared" si="5848"/>
        <v/>
      </c>
      <c r="JD2667" s="2"/>
      <c r="JE2667" s="72" t="str">
        <f t="shared" si="5849"/>
        <v/>
      </c>
      <c r="JF2667" s="2"/>
      <c r="JG2667" s="2"/>
      <c r="JH2667" s="2"/>
      <c r="JI2667" s="72" t="str">
        <f t="shared" si="5752"/>
        <v/>
      </c>
      <c r="JJ2667" s="72" t="str">
        <f t="shared" si="5760"/>
        <v/>
      </c>
      <c r="JK2667" s="2" t="s">
        <v>4781</v>
      </c>
      <c r="JL2667" s="17">
        <f t="shared" si="5850"/>
        <v>1</v>
      </c>
      <c r="JM2667" s="2" t="s">
        <v>8134</v>
      </c>
      <c r="JN2667" s="17">
        <f t="shared" si="5851"/>
        <v>1</v>
      </c>
      <c r="JO2667" s="2"/>
      <c r="JP2667" s="17" t="str">
        <f t="shared" si="5852"/>
        <v/>
      </c>
      <c r="JQ2667" s="2"/>
      <c r="JR2667" s="17" t="str">
        <f t="shared" si="5853"/>
        <v/>
      </c>
      <c r="JS2667" s="2"/>
      <c r="JT2667" s="17" t="str">
        <f t="shared" si="5854"/>
        <v/>
      </c>
      <c r="JU2667" s="2"/>
      <c r="JV2667" s="17" t="str">
        <f t="shared" si="5855"/>
        <v/>
      </c>
      <c r="JW2667" s="2"/>
      <c r="JX2667" s="17" t="str">
        <f t="shared" si="5856"/>
        <v/>
      </c>
      <c r="JY2667" s="72" t="s">
        <v>7894</v>
      </c>
      <c r="JZ2667" s="2"/>
      <c r="KA2667" s="2"/>
      <c r="KB2667" s="2"/>
      <c r="KC2667" s="2"/>
      <c r="KD2667" s="72">
        <f t="shared" si="5761"/>
        <v>1</v>
      </c>
      <c r="KE2667" s="72" t="str">
        <f t="shared" si="5762"/>
        <v/>
      </c>
      <c r="KF2667" s="2"/>
      <c r="KG2667" s="72" t="str">
        <f t="shared" si="5857"/>
        <v/>
      </c>
      <c r="KH2667" s="2"/>
      <c r="KI2667" s="72" t="str">
        <f t="shared" si="5858"/>
        <v/>
      </c>
      <c r="KJ2667" s="2"/>
      <c r="KK2667" s="72" t="str">
        <f t="shared" si="5859"/>
        <v/>
      </c>
      <c r="KL2667" s="72"/>
      <c r="KM2667" s="70" t="s">
        <v>138</v>
      </c>
      <c r="KN2667" s="70"/>
      <c r="KO2667" s="70" t="s">
        <v>138</v>
      </c>
      <c r="KP2667" s="70"/>
      <c r="KQ2667" s="70" t="s">
        <v>138</v>
      </c>
      <c r="KR2667" s="70"/>
      <c r="KS2667" s="72">
        <f t="shared" si="5790"/>
        <v>1</v>
      </c>
      <c r="KT2667" s="2"/>
      <c r="KU2667" s="72" t="str">
        <f t="shared" si="5860"/>
        <v/>
      </c>
      <c r="KV2667" s="2"/>
      <c r="KW2667" s="2"/>
      <c r="KX2667" s="72" t="str">
        <f t="shared" si="5763"/>
        <v/>
      </c>
      <c r="KY2667" s="2"/>
      <c r="KZ2667" s="2"/>
      <c r="LA2667" s="2"/>
      <c r="LB2667" s="72" t="str">
        <f t="shared" si="5764"/>
        <v/>
      </c>
      <c r="LC2667" s="2" t="s">
        <v>8127</v>
      </c>
      <c r="LD2667" s="17">
        <f t="shared" si="5861"/>
        <v>1</v>
      </c>
      <c r="LE2667" s="2"/>
      <c r="LF2667" s="17" t="str">
        <f t="shared" si="5862"/>
        <v/>
      </c>
      <c r="LG2667" s="2"/>
      <c r="LH2667" s="17" t="str">
        <f t="shared" si="5863"/>
        <v/>
      </c>
      <c r="LI2667" s="2"/>
      <c r="LJ2667" s="17" t="str">
        <f t="shared" si="5864"/>
        <v/>
      </c>
      <c r="LK2667" s="2"/>
      <c r="LL2667" s="17" t="str">
        <f t="shared" si="5865"/>
        <v/>
      </c>
      <c r="LM2667" s="2"/>
      <c r="LN2667" s="17" t="str">
        <f t="shared" si="5866"/>
        <v/>
      </c>
      <c r="LO2667" s="2" t="s">
        <v>8130</v>
      </c>
      <c r="LP2667" s="17">
        <f t="shared" si="5867"/>
        <v>1</v>
      </c>
      <c r="LQ2667" s="2"/>
      <c r="LR2667" s="17" t="str">
        <f t="shared" si="5868"/>
        <v/>
      </c>
      <c r="LS2667" s="2"/>
      <c r="LT2667" s="17" t="str">
        <f t="shared" si="5869"/>
        <v/>
      </c>
      <c r="LU2667" s="2"/>
      <c r="LV2667" s="17" t="str">
        <f t="shared" si="5870"/>
        <v/>
      </c>
      <c r="LW2667" s="2"/>
      <c r="LX2667" s="17" t="str">
        <f t="shared" si="5871"/>
        <v/>
      </c>
      <c r="LY2667" s="2"/>
      <c r="LZ2667" s="17" t="str">
        <f t="shared" si="5872"/>
        <v/>
      </c>
      <c r="MA2667" s="2"/>
      <c r="MB2667" s="17" t="str">
        <f t="shared" si="5791"/>
        <v/>
      </c>
      <c r="MC2667" s="2"/>
      <c r="MD2667" s="17" t="str">
        <f t="shared" si="5765"/>
        <v/>
      </c>
      <c r="ME2667" s="2"/>
      <c r="MF2667" s="17" t="str">
        <f t="shared" si="5873"/>
        <v/>
      </c>
      <c r="MG2667" s="2"/>
      <c r="MH2667" s="17" t="str">
        <f t="shared" si="5874"/>
        <v/>
      </c>
      <c r="MI2667" s="2"/>
      <c r="MJ2667" s="17" t="str">
        <f t="shared" si="5875"/>
        <v/>
      </c>
      <c r="MK2667" s="1"/>
      <c r="ML2667" s="17"/>
      <c r="MM2667" s="1" t="s">
        <v>144</v>
      </c>
      <c r="MN2667" s="69">
        <f t="shared" si="5792"/>
        <v>8</v>
      </c>
      <c r="MO2667" s="21" t="str">
        <f t="shared" si="5793"/>
        <v>H</v>
      </c>
      <c r="MP2667" s="2"/>
      <c r="MQ2667" s="17" t="str">
        <f t="shared" si="5766"/>
        <v/>
      </c>
      <c r="MR2667" s="2"/>
      <c r="MS2667" s="17" t="str">
        <f t="shared" si="5767"/>
        <v/>
      </c>
      <c r="MT2667" s="2"/>
      <c r="MU2667" s="17" t="str">
        <f t="shared" si="5768"/>
        <v/>
      </c>
      <c r="MV2667" s="2"/>
      <c r="MW2667" s="17" t="str">
        <f t="shared" si="5769"/>
        <v/>
      </c>
      <c r="MX2667" s="2"/>
      <c r="MY2667" s="17" t="str">
        <f t="shared" si="5770"/>
        <v/>
      </c>
      <c r="MZ2667" s="18" t="s">
        <v>8166</v>
      </c>
      <c r="NA2667" s="17">
        <f t="shared" si="5771"/>
        <v>1</v>
      </c>
      <c r="NB2667" s="2"/>
      <c r="NC2667" s="17" t="str">
        <f t="shared" si="5772"/>
        <v/>
      </c>
      <c r="ND2667" s="2"/>
      <c r="NE2667" s="2"/>
      <c r="NF2667" s="2"/>
      <c r="NG2667" s="2"/>
      <c r="NH2667" s="18" t="str">
        <f t="shared" si="5773"/>
        <v/>
      </c>
      <c r="NI2667" s="18" t="str">
        <f t="shared" si="5774"/>
        <v/>
      </c>
      <c r="NM2667" s="18" t="str">
        <f t="shared" si="5743"/>
        <v/>
      </c>
      <c r="NN2667" s="18" t="str">
        <f t="shared" si="5884"/>
        <v/>
      </c>
      <c r="NO2667" s="21">
        <f t="shared" si="5775"/>
        <v>1</v>
      </c>
      <c r="NP2667" s="21" t="str">
        <f t="shared" si="5794"/>
        <v>L</v>
      </c>
      <c r="NQ2667" s="2"/>
      <c r="NR2667" s="2"/>
      <c r="NS2667" s="2" t="s">
        <v>143</v>
      </c>
      <c r="NT2667" s="2" t="s">
        <v>201</v>
      </c>
      <c r="NU2667" s="2"/>
      <c r="NV2667" s="2"/>
      <c r="NW2667" s="2"/>
      <c r="NX2667" s="18">
        <f t="shared" si="5876"/>
        <v>0</v>
      </c>
      <c r="NY2667" s="2">
        <f t="shared" si="5747"/>
        <v>0</v>
      </c>
      <c r="NZ2667" s="2">
        <f t="shared" si="5748"/>
        <v>1</v>
      </c>
      <c r="OA2667" s="2">
        <f t="shared" si="5749"/>
        <v>0</v>
      </c>
      <c r="OB2667" s="2">
        <f t="shared" si="5750"/>
        <v>0</v>
      </c>
      <c r="OC2667" s="2">
        <f t="shared" si="5751"/>
        <v>0</v>
      </c>
      <c r="OD2667" s="17">
        <f t="shared" si="5746"/>
        <v>1</v>
      </c>
      <c r="OE2667" s="20">
        <f t="shared" si="5883"/>
        <v>0</v>
      </c>
      <c r="OF2667" s="69" t="str">
        <f>IF(OE2667=0,"L",IF(OE2667=1,"L",IF(OE2667=2,"H",IF(OE2667=3,"H",IF(OE2667=4,"H",IF(OE2667=5,"H"))))))</f>
        <v>L</v>
      </c>
      <c r="OG2667" s="123"/>
      <c r="OH2667" s="21" t="str">
        <f t="shared" si="5879"/>
        <v>H</v>
      </c>
      <c r="OI2667" s="69" t="str">
        <f t="shared" si="5877"/>
        <v>L</v>
      </c>
      <c r="OJ2667" s="2"/>
      <c r="OK2667" s="2"/>
      <c r="OL2667" s="2"/>
      <c r="OM2667" s="2"/>
      <c r="ON2667" s="2"/>
      <c r="OO2667" s="2"/>
      <c r="OP2667" s="2"/>
      <c r="OQ2667" s="2">
        <v>0</v>
      </c>
      <c r="OR2667" s="2"/>
      <c r="OS2667" s="19" t="str">
        <f>IF(OK2667="","NF",IF(OK2667=" ","NF",IF(OK2667="subsistence fisheries", "M", IF(OK2667="commercial","H",IF(OK2667="highly commercial","VH")))))</f>
        <v>NF</v>
      </c>
      <c r="OT2667" s="18">
        <v>11.7596321721231</v>
      </c>
      <c r="OU2667" s="69" t="s">
        <v>299</v>
      </c>
      <c r="OV2667" s="18">
        <v>1.1415770515318799</v>
      </c>
      <c r="OW2667" s="69" t="s">
        <v>299</v>
      </c>
      <c r="OX2667" s="18">
        <v>8.7096784037928394</v>
      </c>
      <c r="OY2667" s="69" t="s">
        <v>299</v>
      </c>
      <c r="OZ2667" s="18">
        <v>23.051075350853701</v>
      </c>
      <c r="PA2667" s="69" t="s">
        <v>299</v>
      </c>
      <c r="PB2667" s="18">
        <v>8.8788092213292291</v>
      </c>
      <c r="PC2667" s="69" t="s">
        <v>299</v>
      </c>
      <c r="PD2667" s="69" t="s">
        <v>299</v>
      </c>
      <c r="PE2667" s="69" t="s">
        <v>299</v>
      </c>
      <c r="PF2667" s="18">
        <v>1.3118279903165799</v>
      </c>
      <c r="PG2667" s="69" t="s">
        <v>299</v>
      </c>
      <c r="PH2667" s="69" t="s">
        <v>299</v>
      </c>
      <c r="PI2667" s="69" t="s">
        <v>299</v>
      </c>
      <c r="PJ2667" s="18">
        <v>6.3830667311145399</v>
      </c>
      <c r="PK2667" s="69" t="s">
        <v>299</v>
      </c>
      <c r="PL2667" s="69" t="s">
        <v>299</v>
      </c>
      <c r="PM2667" s="69" t="s">
        <v>299</v>
      </c>
      <c r="PN2667" s="18">
        <v>24.770163997527099</v>
      </c>
      <c r="PO2667" s="69" t="s">
        <v>198</v>
      </c>
      <c r="PP2667" s="69" t="s">
        <v>198</v>
      </c>
      <c r="PQ2667" s="69" t="s">
        <v>198</v>
      </c>
      <c r="PR2667" s="18">
        <v>8.9257894946682796</v>
      </c>
      <c r="PS2667" s="69" t="s">
        <v>299</v>
      </c>
      <c r="PT2667" s="18">
        <v>1.1415770515318799</v>
      </c>
      <c r="PU2667" s="69" t="s">
        <v>299</v>
      </c>
      <c r="PV2667" s="18">
        <v>12.4738509885726</v>
      </c>
      <c r="PW2667" s="69" t="s">
        <v>299</v>
      </c>
      <c r="PX2667" s="18">
        <v>39.954303618400303</v>
      </c>
      <c r="PY2667" s="69" t="s">
        <v>299</v>
      </c>
      <c r="PZ2667" s="18">
        <v>8.0983432031446902</v>
      </c>
      <c r="QA2667" s="69" t="s">
        <v>299</v>
      </c>
      <c r="QB2667" s="18">
        <v>0.81250005383645296</v>
      </c>
      <c r="QC2667" s="69" t="s">
        <v>299</v>
      </c>
      <c r="QD2667" s="18">
        <v>6.94086037912676</v>
      </c>
      <c r="QE2667" s="69" t="s">
        <v>299</v>
      </c>
      <c r="QF2667" s="18">
        <v>18.602152916692901</v>
      </c>
      <c r="QG2667" s="69" t="s">
        <v>198</v>
      </c>
      <c r="QH2667" s="18">
        <v>127.997311438284</v>
      </c>
      <c r="QI2667" s="69" t="s">
        <v>198</v>
      </c>
      <c r="QJ2667" s="18">
        <v>7.8169802465746496</v>
      </c>
      <c r="QK2667" s="69" t="s">
        <v>198</v>
      </c>
    </row>
    <row r="2668" spans="1:453" s="18" customFormat="1" x14ac:dyDescent="0.25">
      <c r="A2668" s="2" t="s">
        <v>127</v>
      </c>
      <c r="B2668" s="2" t="s">
        <v>128</v>
      </c>
      <c r="C2668" s="2" t="s">
        <v>129</v>
      </c>
      <c r="D2668" s="2" t="s">
        <v>140</v>
      </c>
      <c r="E2668" s="2" t="s">
        <v>141</v>
      </c>
      <c r="F2668" s="58" t="s">
        <v>4252</v>
      </c>
      <c r="G2668" s="3"/>
      <c r="H2668" s="58">
        <v>860.02855410000006</v>
      </c>
      <c r="I2668" s="58">
        <v>103000</v>
      </c>
      <c r="J2668" s="60" t="str">
        <f t="shared" si="5776"/>
        <v>H</v>
      </c>
      <c r="K2668" s="60" t="str">
        <f t="shared" si="5777"/>
        <v>L</v>
      </c>
      <c r="L2668" s="60" t="str">
        <f t="shared" si="5778"/>
        <v>L</v>
      </c>
      <c r="M2668" s="60" t="str">
        <f t="shared" si="5779"/>
        <v>L</v>
      </c>
      <c r="N2668" s="2"/>
      <c r="O2668" s="4" t="s">
        <v>133</v>
      </c>
      <c r="P2668" s="2"/>
      <c r="Q2668" s="2"/>
      <c r="R2668" s="2"/>
      <c r="S2668" s="2"/>
      <c r="T2668" s="69" t="str">
        <f t="shared" si="5780"/>
        <v>U</v>
      </c>
      <c r="U2668" s="1"/>
      <c r="V2668" s="62" t="s">
        <v>133</v>
      </c>
      <c r="W2668" s="2"/>
      <c r="X2668" s="4" t="s">
        <v>133</v>
      </c>
      <c r="Y2668" s="4" t="s">
        <v>7353</v>
      </c>
      <c r="Z2668" s="69" t="str">
        <f t="shared" si="5781"/>
        <v>U</v>
      </c>
      <c r="AA2668" s="2"/>
      <c r="AB2668" s="4" t="s">
        <v>198</v>
      </c>
      <c r="AC2668" s="36">
        <v>12.090999999999999</v>
      </c>
      <c r="AD2668" s="38"/>
      <c r="AE2668" s="29"/>
      <c r="AF2668" s="29"/>
      <c r="AG2668" s="38"/>
      <c r="AH2668" s="38"/>
      <c r="AI2668" s="32"/>
      <c r="AJ2668" s="32"/>
      <c r="AK2668" s="32"/>
      <c r="AL2668" s="32"/>
      <c r="AM2668" s="32"/>
      <c r="AN2668" s="225"/>
      <c r="AO2668" s="228" t="s">
        <v>133</v>
      </c>
      <c r="AP2668" s="38"/>
      <c r="AQ2668" s="38"/>
      <c r="AR2668" s="38"/>
      <c r="AS2668" s="38"/>
      <c r="AT2668" s="38"/>
      <c r="AU2668" s="38"/>
      <c r="AV2668" s="53" t="s">
        <v>198</v>
      </c>
      <c r="AW2668" s="29"/>
      <c r="AX2668" s="53" t="str">
        <f t="shared" si="5878"/>
        <v>U</v>
      </c>
      <c r="AY2668" s="38"/>
      <c r="AZ2668" s="38"/>
      <c r="BA2668" s="38"/>
      <c r="BB2668" s="38"/>
      <c r="BC2668" s="38"/>
      <c r="BD2668" s="38"/>
      <c r="BE2668" s="38"/>
      <c r="BF2668" s="38"/>
      <c r="BG2668" s="2"/>
      <c r="BH2668" s="17" t="str">
        <f t="shared" si="5753"/>
        <v/>
      </c>
      <c r="BI2668" s="2"/>
      <c r="BJ2668" s="17" t="str">
        <f t="shared" si="5753"/>
        <v/>
      </c>
      <c r="BK2668" s="2"/>
      <c r="BL2668" s="17" t="str">
        <f t="shared" si="5796"/>
        <v/>
      </c>
      <c r="BM2668" s="2"/>
      <c r="BN2668" s="17" t="str">
        <f t="shared" si="5797"/>
        <v/>
      </c>
      <c r="BO2668" s="2"/>
      <c r="BP2668" s="17" t="str">
        <f t="shared" si="5798"/>
        <v/>
      </c>
      <c r="BQ2668" s="2"/>
      <c r="BR2668" s="17" t="str">
        <f t="shared" si="5799"/>
        <v/>
      </c>
      <c r="BS2668" s="2"/>
      <c r="BT2668" s="17" t="str">
        <f t="shared" si="5800"/>
        <v/>
      </c>
      <c r="BU2668" s="2"/>
      <c r="BV2668" s="17" t="str">
        <f t="shared" si="5801"/>
        <v/>
      </c>
      <c r="BW2668" s="2"/>
      <c r="BX2668" s="17" t="str">
        <f t="shared" si="5802"/>
        <v/>
      </c>
      <c r="BY2668" s="2"/>
      <c r="BZ2668" s="17" t="str">
        <f t="shared" si="5803"/>
        <v/>
      </c>
      <c r="CA2668" s="2"/>
      <c r="CB2668" s="17" t="str">
        <f t="shared" si="5804"/>
        <v/>
      </c>
      <c r="CC2668" s="2"/>
      <c r="CD2668" s="17" t="str">
        <f t="shared" si="5805"/>
        <v/>
      </c>
      <c r="CE2668" s="2"/>
      <c r="CF2668" s="17" t="str">
        <f t="shared" si="5806"/>
        <v/>
      </c>
      <c r="CG2668" s="2"/>
      <c r="CH2668" s="17" t="str">
        <f t="shared" si="5807"/>
        <v/>
      </c>
      <c r="CI2668" s="2"/>
      <c r="CJ2668" s="17" t="str">
        <f t="shared" si="5808"/>
        <v/>
      </c>
      <c r="CK2668" s="2"/>
      <c r="CL2668" s="17" t="str">
        <f t="shared" si="5809"/>
        <v/>
      </c>
      <c r="CM2668" s="2"/>
      <c r="CN2668" s="17" t="str">
        <f t="shared" si="5810"/>
        <v/>
      </c>
      <c r="CO2668" s="2"/>
      <c r="CP2668" s="17" t="str">
        <f t="shared" si="5811"/>
        <v/>
      </c>
      <c r="CQ2668" s="2"/>
      <c r="CR2668" s="17" t="str">
        <f t="shared" si="5812"/>
        <v/>
      </c>
      <c r="CS2668" s="2"/>
      <c r="CT2668" s="17" t="str">
        <f t="shared" si="5813"/>
        <v/>
      </c>
      <c r="CU2668" s="2"/>
      <c r="CV2668" s="17" t="str">
        <f t="shared" si="5814"/>
        <v/>
      </c>
      <c r="CW2668" s="2"/>
      <c r="CX2668" s="17" t="str">
        <f t="shared" si="5815"/>
        <v/>
      </c>
      <c r="CY2668" s="2"/>
      <c r="CZ2668" s="17" t="str">
        <f t="shared" si="5816"/>
        <v/>
      </c>
      <c r="DA2668" s="2"/>
      <c r="DB2668" s="17" t="str">
        <f t="shared" si="5817"/>
        <v/>
      </c>
      <c r="DC2668" s="2"/>
      <c r="DD2668" s="17" t="str">
        <f t="shared" si="5818"/>
        <v/>
      </c>
      <c r="DE2668" s="2"/>
      <c r="DF2668" s="17" t="str">
        <f t="shared" si="5819"/>
        <v/>
      </c>
      <c r="DG2668" s="2"/>
      <c r="DH2668" s="17" t="str">
        <f t="shared" si="5820"/>
        <v/>
      </c>
      <c r="DI2668" s="2"/>
      <c r="DJ2668" s="17" t="str">
        <f t="shared" si="5821"/>
        <v/>
      </c>
      <c r="DK2668" s="2"/>
      <c r="DL2668" s="17" t="str">
        <f t="shared" si="5822"/>
        <v/>
      </c>
      <c r="DM2668" s="2"/>
      <c r="DN2668" s="17" t="str">
        <f t="shared" si="5823"/>
        <v/>
      </c>
      <c r="DO2668" s="2"/>
      <c r="DP2668" s="17" t="str">
        <f t="shared" si="5824"/>
        <v/>
      </c>
      <c r="DQ2668" s="2"/>
      <c r="DR2668" s="17" t="str">
        <f t="shared" si="5825"/>
        <v/>
      </c>
      <c r="DS2668" s="2"/>
      <c r="DT2668" s="17" t="str">
        <f t="shared" si="5826"/>
        <v/>
      </c>
      <c r="DU2668" s="2"/>
      <c r="DV2668" s="17" t="str">
        <f t="shared" si="5827"/>
        <v/>
      </c>
      <c r="DW2668" s="2"/>
      <c r="DX2668" s="17" t="str">
        <f t="shared" si="5828"/>
        <v/>
      </c>
      <c r="DY2668" s="2"/>
      <c r="DZ2668" s="17" t="str">
        <f t="shared" si="5829"/>
        <v/>
      </c>
      <c r="EA2668" s="2"/>
      <c r="EB2668" s="17" t="str">
        <f t="shared" si="5830"/>
        <v/>
      </c>
      <c r="EC2668" s="2"/>
      <c r="ED2668" s="17" t="str">
        <f t="shared" si="5831"/>
        <v/>
      </c>
      <c r="EE2668" s="2"/>
      <c r="EF2668" s="17" t="str">
        <f t="shared" si="5832"/>
        <v/>
      </c>
      <c r="EG2668" s="2"/>
      <c r="EH2668" s="17" t="str">
        <f t="shared" si="5833"/>
        <v/>
      </c>
      <c r="EI2668" s="2"/>
      <c r="EJ2668" s="17" t="str">
        <f t="shared" si="5834"/>
        <v/>
      </c>
      <c r="EK2668" s="2"/>
      <c r="EL2668" s="17" t="str">
        <f t="shared" si="5835"/>
        <v/>
      </c>
      <c r="EM2668" s="2"/>
      <c r="EN2668" s="17" t="str">
        <f t="shared" si="5836"/>
        <v/>
      </c>
      <c r="EO2668" s="2"/>
      <c r="EP2668" s="17" t="str">
        <f t="shared" si="5837"/>
        <v/>
      </c>
      <c r="EQ2668" s="2"/>
      <c r="ER2668" s="17" t="str">
        <f t="shared" si="5838"/>
        <v/>
      </c>
      <c r="ES2668" s="2"/>
      <c r="ET2668" s="17" t="str">
        <f t="shared" si="5839"/>
        <v/>
      </c>
      <c r="EU2668" s="2"/>
      <c r="EV2668" s="17" t="str">
        <f t="shared" si="5840"/>
        <v/>
      </c>
      <c r="EW2668" s="2"/>
      <c r="EX2668" s="17" t="str">
        <f t="shared" si="5841"/>
        <v/>
      </c>
      <c r="EY2668" s="2"/>
      <c r="EZ2668" s="17" t="str">
        <f t="shared" si="5842"/>
        <v/>
      </c>
      <c r="FA2668" s="2"/>
      <c r="FB2668" s="17" t="str">
        <f t="shared" si="5843"/>
        <v/>
      </c>
      <c r="FC2668" s="2"/>
      <c r="FD2668" s="17" t="str">
        <f t="shared" si="5844"/>
        <v/>
      </c>
      <c r="FE2668" s="17" t="s">
        <v>7353</v>
      </c>
      <c r="FF2668" s="17" t="s">
        <v>7353</v>
      </c>
      <c r="FG2668" s="17" t="s">
        <v>7353</v>
      </c>
      <c r="FH2668" s="17" t="s">
        <v>7353</v>
      </c>
      <c r="FI2668" s="17" t="s">
        <v>7353</v>
      </c>
      <c r="FJ2668" s="17" t="s">
        <v>7353</v>
      </c>
      <c r="FK2668" s="17" t="s">
        <v>7353</v>
      </c>
      <c r="FL2668" s="17" t="s">
        <v>7353</v>
      </c>
      <c r="FM2668" s="2"/>
      <c r="FN2668" s="18">
        <v>0</v>
      </c>
      <c r="FO2668" s="18">
        <f t="shared" si="5880"/>
        <v>0</v>
      </c>
      <c r="FP2668" s="18">
        <f t="shared" si="5881"/>
        <v>0</v>
      </c>
      <c r="FQ2668" s="18">
        <f t="shared" si="5882"/>
        <v>0</v>
      </c>
      <c r="FR2668" s="18">
        <v>0</v>
      </c>
      <c r="FS2668" s="9" t="s">
        <v>133</v>
      </c>
      <c r="FT2668" s="2"/>
      <c r="FU2668" s="21" t="s">
        <v>198</v>
      </c>
      <c r="FV2668" s="2" t="s">
        <v>9324</v>
      </c>
      <c r="FW2668" s="21" t="s">
        <v>299</v>
      </c>
      <c r="FX2668" s="18">
        <v>0</v>
      </c>
      <c r="FY2668" s="18">
        <v>0</v>
      </c>
      <c r="FZ2668" s="18">
        <f t="shared" si="5845"/>
        <v>0</v>
      </c>
      <c r="GA2668" s="18">
        <v>0</v>
      </c>
      <c r="GB2668" s="18">
        <v>0</v>
      </c>
      <c r="GC2668" s="2" t="s">
        <v>198</v>
      </c>
      <c r="GD2668" s="18">
        <f t="shared" si="5782"/>
        <v>0</v>
      </c>
      <c r="GE2668" s="2" t="s">
        <v>133</v>
      </c>
      <c r="GF2668" s="18">
        <f t="shared" si="5782"/>
        <v>0</v>
      </c>
      <c r="GG2668" s="2" t="s">
        <v>198</v>
      </c>
      <c r="GH2668" s="18">
        <f t="shared" si="5846"/>
        <v>0</v>
      </c>
      <c r="GI2668" s="2" t="s">
        <v>7330</v>
      </c>
      <c r="GJ2668" s="18">
        <f t="shared" si="5783"/>
        <v>0</v>
      </c>
      <c r="GK2668" s="2" t="s">
        <v>198</v>
      </c>
      <c r="GL2668" s="18">
        <f t="shared" si="5783"/>
        <v>2</v>
      </c>
      <c r="GM2668" s="228" t="s">
        <v>198</v>
      </c>
      <c r="GN2668" s="18">
        <f t="shared" si="5784"/>
        <v>2</v>
      </c>
      <c r="GO2668" s="2"/>
      <c r="GP2668" s="2"/>
      <c r="GQ2668" s="18" t="str">
        <f t="shared" si="5756"/>
        <v>L</v>
      </c>
      <c r="GR2668" s="18">
        <f t="shared" si="5785"/>
        <v>0</v>
      </c>
      <c r="GS2668" s="18">
        <f t="shared" si="5786"/>
        <v>4</v>
      </c>
      <c r="GT2668" s="21" t="str">
        <f t="shared" si="5787"/>
        <v>L</v>
      </c>
      <c r="GU2668" s="2"/>
      <c r="GV2668" s="2"/>
      <c r="GW2668" s="2"/>
      <c r="GX2668" s="2"/>
      <c r="GY2668" s="2"/>
      <c r="GZ2668" s="18" t="s">
        <v>0</v>
      </c>
      <c r="HA2668" s="2"/>
      <c r="HB2668" s="21" t="s">
        <v>198</v>
      </c>
      <c r="HC2668" s="2"/>
      <c r="HD2668" s="21" t="str">
        <f t="shared" si="5788"/>
        <v>L</v>
      </c>
      <c r="HE2668" s="2"/>
      <c r="HF2668" s="21" t="s">
        <v>198</v>
      </c>
      <c r="HG2668" s="2"/>
      <c r="HH2668" s="69" t="str">
        <f t="shared" si="5789"/>
        <v>L</v>
      </c>
      <c r="HI2668" s="2"/>
      <c r="HJ2668" s="2"/>
      <c r="HK2668" s="2"/>
      <c r="HL2668" s="2"/>
      <c r="HM2668" s="18" t="s">
        <v>7353</v>
      </c>
      <c r="HN2668" s="69" t="s">
        <v>133</v>
      </c>
      <c r="HO2668" s="2"/>
      <c r="HP2668" s="2"/>
      <c r="HQ2668" s="2"/>
      <c r="HR2668" s="2"/>
      <c r="HS2668" s="2"/>
      <c r="HT2668" s="2"/>
      <c r="HU2668" s="2"/>
      <c r="HV2668" s="2"/>
      <c r="HW2668" s="2"/>
      <c r="HX2668" s="2"/>
      <c r="HY2668" s="2"/>
      <c r="HZ2668" s="2"/>
      <c r="IA2668" s="21" t="s">
        <v>198</v>
      </c>
      <c r="IB2668" s="2"/>
      <c r="IC2668" s="21" t="s">
        <v>198</v>
      </c>
      <c r="ID2668" s="2"/>
      <c r="IE2668" s="2"/>
      <c r="IF2668" s="69" t="s">
        <v>133</v>
      </c>
      <c r="IG2668" s="18" t="s">
        <v>420</v>
      </c>
      <c r="IH2668" s="2"/>
      <c r="II2668" s="21" t="s">
        <v>198</v>
      </c>
      <c r="IJ2668" s="2"/>
      <c r="IK2668" s="21" t="s">
        <v>198</v>
      </c>
      <c r="IL2668" s="2"/>
      <c r="IM2668" s="21" t="s">
        <v>198</v>
      </c>
      <c r="IN2668" s="2"/>
      <c r="IO2668" s="21" t="s">
        <v>198</v>
      </c>
      <c r="IP2668" s="2"/>
      <c r="IQ2668" s="17" t="str">
        <f t="shared" si="5757"/>
        <v/>
      </c>
      <c r="IR2668" s="2"/>
      <c r="IS2668" s="17" t="str">
        <f t="shared" si="5757"/>
        <v/>
      </c>
      <c r="IT2668" s="2"/>
      <c r="IU2668" s="17" t="str">
        <f t="shared" si="5847"/>
        <v/>
      </c>
      <c r="IV2668" s="2"/>
      <c r="IW2668" s="2"/>
      <c r="IX2668" s="2"/>
      <c r="IY2668" s="2"/>
      <c r="IZ2668" s="72" t="str">
        <f t="shared" si="5758"/>
        <v/>
      </c>
      <c r="JA2668" s="72" t="str">
        <f t="shared" si="5759"/>
        <v/>
      </c>
      <c r="JB2668" s="2"/>
      <c r="JC2668" s="72" t="str">
        <f t="shared" si="5848"/>
        <v/>
      </c>
      <c r="JD2668" s="2"/>
      <c r="JE2668" s="72" t="str">
        <f t="shared" si="5849"/>
        <v/>
      </c>
      <c r="JF2668" s="2"/>
      <c r="JG2668" s="2"/>
      <c r="JH2668" s="2"/>
      <c r="JI2668" s="72" t="str">
        <f t="shared" si="5752"/>
        <v/>
      </c>
      <c r="JJ2668" s="72" t="str">
        <f t="shared" si="5760"/>
        <v/>
      </c>
      <c r="JK2668" s="2"/>
      <c r="JL2668" s="17" t="str">
        <f t="shared" si="5850"/>
        <v/>
      </c>
      <c r="JM2668" s="2"/>
      <c r="JN2668" s="17" t="str">
        <f t="shared" si="5851"/>
        <v/>
      </c>
      <c r="JO2668" s="2"/>
      <c r="JP2668" s="17" t="str">
        <f t="shared" si="5852"/>
        <v/>
      </c>
      <c r="JQ2668" s="2"/>
      <c r="JR2668" s="17" t="str">
        <f t="shared" si="5853"/>
        <v/>
      </c>
      <c r="JS2668" s="2"/>
      <c r="JT2668" s="17" t="str">
        <f t="shared" si="5854"/>
        <v/>
      </c>
      <c r="JU2668" s="2"/>
      <c r="JV2668" s="17" t="str">
        <f t="shared" si="5855"/>
        <v/>
      </c>
      <c r="JW2668" s="2"/>
      <c r="JX2668" s="17" t="str">
        <f t="shared" si="5856"/>
        <v/>
      </c>
      <c r="JY2668" s="2"/>
      <c r="JZ2668" s="2"/>
      <c r="KA2668" s="2"/>
      <c r="KB2668" s="2"/>
      <c r="KC2668" s="2"/>
      <c r="KD2668" s="72" t="str">
        <f t="shared" si="5761"/>
        <v/>
      </c>
      <c r="KE2668" s="72" t="str">
        <f t="shared" si="5762"/>
        <v/>
      </c>
      <c r="KF2668" s="2"/>
      <c r="KG2668" s="72" t="str">
        <f t="shared" si="5857"/>
        <v/>
      </c>
      <c r="KH2668" s="2"/>
      <c r="KI2668" s="72" t="str">
        <f t="shared" si="5858"/>
        <v/>
      </c>
      <c r="KJ2668" s="2"/>
      <c r="KK2668" s="72" t="str">
        <f t="shared" si="5859"/>
        <v/>
      </c>
      <c r="KL2668" s="72"/>
      <c r="KM2668" s="70" t="s">
        <v>138</v>
      </c>
      <c r="KN2668" s="70"/>
      <c r="KO2668" s="70" t="s">
        <v>138</v>
      </c>
      <c r="KP2668" s="70"/>
      <c r="KQ2668" s="70" t="s">
        <v>138</v>
      </c>
      <c r="KR2668" s="70"/>
      <c r="KS2668" s="72">
        <f t="shared" si="5790"/>
        <v>1</v>
      </c>
      <c r="KT2668" s="2"/>
      <c r="KU2668" s="72" t="str">
        <f t="shared" si="5860"/>
        <v/>
      </c>
      <c r="KV2668" s="2"/>
      <c r="KW2668" s="2"/>
      <c r="KX2668" s="72" t="str">
        <f t="shared" si="5763"/>
        <v/>
      </c>
      <c r="KY2668" s="2"/>
      <c r="KZ2668" s="2"/>
      <c r="LA2668" s="2"/>
      <c r="LB2668" s="72" t="str">
        <f t="shared" si="5764"/>
        <v/>
      </c>
      <c r="LC2668" s="2"/>
      <c r="LD2668" s="17" t="str">
        <f t="shared" si="5861"/>
        <v/>
      </c>
      <c r="LE2668" s="2"/>
      <c r="LF2668" s="17" t="str">
        <f t="shared" si="5862"/>
        <v/>
      </c>
      <c r="LG2668" s="2"/>
      <c r="LH2668" s="17" t="str">
        <f t="shared" si="5863"/>
        <v/>
      </c>
      <c r="LI2668" s="2"/>
      <c r="LJ2668" s="17" t="str">
        <f t="shared" si="5864"/>
        <v/>
      </c>
      <c r="LK2668" s="2"/>
      <c r="LL2668" s="17" t="str">
        <f t="shared" si="5865"/>
        <v/>
      </c>
      <c r="LM2668" s="2"/>
      <c r="LN2668" s="17" t="str">
        <f t="shared" si="5866"/>
        <v/>
      </c>
      <c r="LO2668" s="2"/>
      <c r="LP2668" s="17" t="str">
        <f t="shared" si="5867"/>
        <v/>
      </c>
      <c r="LQ2668" s="2"/>
      <c r="LR2668" s="17" t="str">
        <f t="shared" si="5868"/>
        <v/>
      </c>
      <c r="LS2668" s="2"/>
      <c r="LT2668" s="17" t="str">
        <f t="shared" si="5869"/>
        <v/>
      </c>
      <c r="LU2668" s="2"/>
      <c r="LV2668" s="17" t="str">
        <f t="shared" si="5870"/>
        <v/>
      </c>
      <c r="LW2668" s="2"/>
      <c r="LX2668" s="17" t="str">
        <f t="shared" si="5871"/>
        <v/>
      </c>
      <c r="LY2668" s="2"/>
      <c r="LZ2668" s="17" t="str">
        <f t="shared" si="5872"/>
        <v/>
      </c>
      <c r="MA2668" s="2"/>
      <c r="MB2668" s="17" t="str">
        <f t="shared" si="5791"/>
        <v/>
      </c>
      <c r="MC2668" s="2"/>
      <c r="MD2668" s="17" t="str">
        <f t="shared" si="5765"/>
        <v/>
      </c>
      <c r="ME2668" s="2"/>
      <c r="MF2668" s="17" t="str">
        <f t="shared" si="5873"/>
        <v/>
      </c>
      <c r="MG2668" s="2"/>
      <c r="MH2668" s="17" t="str">
        <f t="shared" si="5874"/>
        <v/>
      </c>
      <c r="MI2668" s="2"/>
      <c r="MJ2668" s="17" t="str">
        <f t="shared" si="5875"/>
        <v/>
      </c>
      <c r="MK2668" s="1"/>
      <c r="ML2668" s="17"/>
      <c r="MM2668" s="1"/>
      <c r="MN2668" s="69">
        <f t="shared" si="5792"/>
        <v>1</v>
      </c>
      <c r="MO2668" s="21" t="str">
        <f t="shared" si="5793"/>
        <v>L</v>
      </c>
      <c r="MP2668" s="2"/>
      <c r="MQ2668" s="17" t="str">
        <f t="shared" si="5766"/>
        <v/>
      </c>
      <c r="MR2668" s="2"/>
      <c r="MS2668" s="17" t="str">
        <f t="shared" si="5767"/>
        <v/>
      </c>
      <c r="MT2668" s="2"/>
      <c r="MU2668" s="17" t="str">
        <f t="shared" si="5768"/>
        <v/>
      </c>
      <c r="MV2668" s="2"/>
      <c r="MW2668" s="17" t="str">
        <f t="shared" si="5769"/>
        <v/>
      </c>
      <c r="MX2668" s="2"/>
      <c r="MY2668" s="17" t="str">
        <f t="shared" si="5770"/>
        <v/>
      </c>
      <c r="MZ2668" s="2"/>
      <c r="NA2668" s="17" t="str">
        <f t="shared" si="5771"/>
        <v/>
      </c>
      <c r="NB2668" s="2"/>
      <c r="NC2668" s="17" t="str">
        <f t="shared" si="5772"/>
        <v/>
      </c>
      <c r="ND2668" s="2"/>
      <c r="NE2668" s="2"/>
      <c r="NF2668" s="2"/>
      <c r="NG2668" s="2"/>
      <c r="NH2668" s="18" t="str">
        <f t="shared" si="5773"/>
        <v/>
      </c>
      <c r="NI2668" s="18" t="str">
        <f t="shared" si="5774"/>
        <v/>
      </c>
      <c r="NM2668" s="18" t="str">
        <f t="shared" si="5743"/>
        <v/>
      </c>
      <c r="NN2668" s="18" t="str">
        <f t="shared" si="5884"/>
        <v/>
      </c>
      <c r="NO2668" s="21">
        <f t="shared" si="5775"/>
        <v>0</v>
      </c>
      <c r="NP2668" s="21" t="str">
        <f t="shared" si="5794"/>
        <v>L</v>
      </c>
      <c r="NQ2668" s="2"/>
      <c r="NR2668" s="2"/>
      <c r="NS2668" s="2"/>
      <c r="NT2668" s="2"/>
      <c r="NU2668" s="2"/>
      <c r="NV2668" s="2"/>
      <c r="NW2668" s="2"/>
      <c r="NX2668" s="18">
        <f t="shared" si="5876"/>
        <v>0</v>
      </c>
      <c r="NY2668" s="2">
        <f t="shared" si="5747"/>
        <v>0</v>
      </c>
      <c r="NZ2668" s="2">
        <f t="shared" si="5748"/>
        <v>0</v>
      </c>
      <c r="OA2668" s="2">
        <f t="shared" si="5749"/>
        <v>0</v>
      </c>
      <c r="OB2668" s="2">
        <f t="shared" si="5750"/>
        <v>0</v>
      </c>
      <c r="OC2668" s="2">
        <f t="shared" si="5751"/>
        <v>0</v>
      </c>
      <c r="OD2668" s="17">
        <f t="shared" si="5746"/>
        <v>0</v>
      </c>
      <c r="OE2668" s="20">
        <f t="shared" si="5883"/>
        <v>0</v>
      </c>
      <c r="OF2668" s="69" t="str">
        <f>IF(OE2668=0,"L",IF(OE2668=1,"L",IF(OE2668=2,"H",IF(OE2668=3,"H",IF(OE2668=4,"H",IF(OE2668=5,"H"))))))</f>
        <v>L</v>
      </c>
      <c r="OG2668" s="123"/>
      <c r="OH2668" s="21" t="str">
        <f t="shared" si="5879"/>
        <v>L</v>
      </c>
      <c r="OI2668" s="69" t="str">
        <f t="shared" si="5877"/>
        <v>L</v>
      </c>
      <c r="OJ2668" s="2"/>
      <c r="OK2668" s="2"/>
      <c r="OL2668" s="2"/>
      <c r="OM2668" s="2"/>
      <c r="ON2668" s="2"/>
      <c r="OO2668" s="2"/>
      <c r="OP2668" s="2"/>
      <c r="OQ2668" s="2">
        <v>0</v>
      </c>
      <c r="OR2668" s="2"/>
      <c r="OS2668" s="19" t="str">
        <f>IF(OK2668="","NF",IF(OK2668=" ","NF",IF(OK2668="subsistence fisheries", "M", IF(OK2668="commercial","H",IF(OK2668="highly commercial","VH")))))</f>
        <v>NF</v>
      </c>
      <c r="OT2668" s="18">
        <v>1.7291665077209499</v>
      </c>
      <c r="OU2668" s="69" t="s">
        <v>198</v>
      </c>
      <c r="OV2668" s="18">
        <v>2.62499904632568</v>
      </c>
      <c r="OW2668" s="69" t="s">
        <v>299</v>
      </c>
      <c r="OX2668" s="18">
        <v>0.166666984558105</v>
      </c>
      <c r="OY2668" s="69" t="s">
        <v>198</v>
      </c>
      <c r="OZ2668" s="18">
        <v>29.749984741210898</v>
      </c>
      <c r="PA2668" s="69" t="s">
        <v>299</v>
      </c>
      <c r="PB2668" s="18">
        <v>0.97916650772094704</v>
      </c>
      <c r="PC2668" s="69" t="s">
        <v>198</v>
      </c>
      <c r="PD2668" s="69" t="s">
        <v>198</v>
      </c>
      <c r="PE2668" s="69" t="s">
        <v>198</v>
      </c>
      <c r="PF2668" s="18">
        <v>2.52777767181396</v>
      </c>
      <c r="PG2668" s="69" t="s">
        <v>299</v>
      </c>
      <c r="PH2668" s="69" t="s">
        <v>299</v>
      </c>
      <c r="PI2668" s="69" t="s">
        <v>299</v>
      </c>
      <c r="PJ2668" s="18">
        <v>0.37500047683715798</v>
      </c>
      <c r="PK2668" s="69" t="s">
        <v>198</v>
      </c>
      <c r="PL2668" s="69" t="s">
        <v>198</v>
      </c>
      <c r="PM2668" s="69" t="s">
        <v>198</v>
      </c>
      <c r="PN2668" s="18">
        <v>32.333328247070298</v>
      </c>
      <c r="PO2668" s="69" t="s">
        <v>299</v>
      </c>
      <c r="PP2668" s="69" t="s">
        <v>299</v>
      </c>
      <c r="PQ2668" s="69" t="s">
        <v>299</v>
      </c>
      <c r="PR2668" s="18">
        <v>3.22159051895142</v>
      </c>
      <c r="PS2668" s="69" t="s">
        <v>198</v>
      </c>
      <c r="PT2668" s="18">
        <v>2.62499904632568</v>
      </c>
      <c r="PU2668" s="69" t="s">
        <v>299</v>
      </c>
      <c r="PV2668" s="18">
        <v>0.875</v>
      </c>
      <c r="PW2668" s="69" t="s">
        <v>198</v>
      </c>
      <c r="PX2668" s="18">
        <v>52.208328247070298</v>
      </c>
      <c r="PY2668" s="69" t="s">
        <v>299</v>
      </c>
      <c r="PZ2668" s="18">
        <v>2.4444446563720699</v>
      </c>
      <c r="QA2668" s="69" t="s">
        <v>198</v>
      </c>
      <c r="QB2668" s="18">
        <v>2.0833330154418901</v>
      </c>
      <c r="QC2668" s="69" t="s">
        <v>299</v>
      </c>
      <c r="QD2668" s="18">
        <v>0.91666698455810502</v>
      </c>
      <c r="QE2668" s="69" t="s">
        <v>198</v>
      </c>
      <c r="QF2668" s="18">
        <v>24.499984741210898</v>
      </c>
      <c r="QG2668" s="69" t="s">
        <v>299</v>
      </c>
      <c r="QH2668" s="18">
        <v>11.479166507720899</v>
      </c>
      <c r="QI2668" s="69" t="s">
        <v>299</v>
      </c>
      <c r="QJ2668" s="18">
        <v>26.194444656372099</v>
      </c>
      <c r="QK2668" s="69" t="s">
        <v>198</v>
      </c>
    </row>
    <row r="2669" spans="1:453" s="18" customFormat="1" x14ac:dyDescent="0.25">
      <c r="A2669" s="2" t="s">
        <v>127</v>
      </c>
      <c r="B2669" s="2" t="s">
        <v>128</v>
      </c>
      <c r="C2669" s="2" t="s">
        <v>129</v>
      </c>
      <c r="D2669" s="2" t="s">
        <v>130</v>
      </c>
      <c r="E2669" s="2" t="s">
        <v>217</v>
      </c>
      <c r="F2669" s="58" t="s">
        <v>5679</v>
      </c>
      <c r="G2669" s="3" t="s">
        <v>4708</v>
      </c>
      <c r="H2669" s="58">
        <v>71415.930521999995</v>
      </c>
      <c r="I2669" s="58">
        <v>1690000</v>
      </c>
      <c r="J2669" s="60" t="str">
        <f t="shared" si="5776"/>
        <v>L</v>
      </c>
      <c r="K2669" s="60" t="str">
        <f t="shared" si="5777"/>
        <v>L</v>
      </c>
      <c r="L2669" s="60" t="str">
        <f t="shared" si="5778"/>
        <v>L</v>
      </c>
      <c r="M2669" s="60" t="str">
        <f t="shared" si="5779"/>
        <v>L</v>
      </c>
      <c r="N2669" s="2" t="s">
        <v>132</v>
      </c>
      <c r="O2669" s="4" t="s">
        <v>198</v>
      </c>
      <c r="P2669" s="2"/>
      <c r="Q2669" s="2"/>
      <c r="R2669" s="2"/>
      <c r="S2669" s="2"/>
      <c r="T2669" s="69" t="str">
        <f t="shared" si="5780"/>
        <v>U</v>
      </c>
      <c r="U2669" s="1" t="s">
        <v>134</v>
      </c>
      <c r="V2669" s="62" t="s">
        <v>198</v>
      </c>
      <c r="W2669" s="2"/>
      <c r="X2669" s="4" t="s">
        <v>133</v>
      </c>
      <c r="Y2669" s="4" t="s">
        <v>7353</v>
      </c>
      <c r="Z2669" s="69" t="str">
        <f t="shared" si="5781"/>
        <v>U</v>
      </c>
      <c r="AA2669" s="2"/>
      <c r="AB2669" s="4" t="s">
        <v>198</v>
      </c>
      <c r="AC2669" s="36">
        <v>79.099999999999994</v>
      </c>
      <c r="AD2669" s="38"/>
      <c r="AE2669" s="29"/>
      <c r="AF2669" s="29"/>
      <c r="AG2669" s="38"/>
      <c r="AH2669" s="38"/>
      <c r="AI2669" s="32"/>
      <c r="AJ2669" s="32"/>
      <c r="AK2669" s="32"/>
      <c r="AL2669" s="32"/>
      <c r="AM2669" s="32"/>
      <c r="AN2669" s="225"/>
      <c r="AO2669" s="228" t="s">
        <v>133</v>
      </c>
      <c r="AP2669" s="38"/>
      <c r="AQ2669" s="38"/>
      <c r="AR2669" s="38"/>
      <c r="AS2669" s="38"/>
      <c r="AT2669" s="38"/>
      <c r="AU2669" s="38"/>
      <c r="AV2669" s="53" t="s">
        <v>299</v>
      </c>
      <c r="AW2669" s="29"/>
      <c r="AX2669" s="53" t="str">
        <f t="shared" si="5878"/>
        <v>U</v>
      </c>
      <c r="AY2669" s="38"/>
      <c r="AZ2669" s="38"/>
      <c r="BA2669" s="38"/>
      <c r="BB2669" s="38"/>
      <c r="BC2669" s="38"/>
      <c r="BD2669" s="38"/>
      <c r="BE2669" s="38"/>
      <c r="BF2669" s="38"/>
      <c r="BG2669" s="2"/>
      <c r="BH2669" s="17" t="str">
        <f t="shared" si="5753"/>
        <v/>
      </c>
      <c r="BI2669" s="2" t="s">
        <v>8454</v>
      </c>
      <c r="BJ2669" s="17">
        <f t="shared" si="5753"/>
        <v>1</v>
      </c>
      <c r="BK2669" s="2"/>
      <c r="BL2669" s="17" t="str">
        <f t="shared" si="5796"/>
        <v/>
      </c>
      <c r="BM2669" s="2" t="s">
        <v>8455</v>
      </c>
      <c r="BN2669" s="17">
        <f t="shared" si="5797"/>
        <v>1</v>
      </c>
      <c r="BO2669" s="2"/>
      <c r="BP2669" s="17" t="str">
        <f t="shared" si="5798"/>
        <v/>
      </c>
      <c r="BQ2669" s="2"/>
      <c r="BR2669" s="17" t="str">
        <f t="shared" si="5799"/>
        <v/>
      </c>
      <c r="BS2669" s="2"/>
      <c r="BT2669" s="17" t="str">
        <f t="shared" si="5800"/>
        <v/>
      </c>
      <c r="BU2669" s="2"/>
      <c r="BV2669" s="17" t="str">
        <f t="shared" si="5801"/>
        <v/>
      </c>
      <c r="BW2669" s="2"/>
      <c r="BX2669" s="17" t="str">
        <f t="shared" si="5802"/>
        <v/>
      </c>
      <c r="BY2669" s="2"/>
      <c r="BZ2669" s="17" t="str">
        <f t="shared" si="5803"/>
        <v/>
      </c>
      <c r="CA2669" s="2"/>
      <c r="CB2669" s="17" t="str">
        <f t="shared" si="5804"/>
        <v/>
      </c>
      <c r="CC2669" s="2"/>
      <c r="CD2669" s="17" t="str">
        <f t="shared" si="5805"/>
        <v/>
      </c>
      <c r="CE2669" s="2"/>
      <c r="CF2669" s="17" t="str">
        <f t="shared" si="5806"/>
        <v/>
      </c>
      <c r="CG2669" s="2"/>
      <c r="CH2669" s="17" t="str">
        <f t="shared" si="5807"/>
        <v/>
      </c>
      <c r="CI2669" s="2"/>
      <c r="CJ2669" s="17" t="str">
        <f t="shared" si="5808"/>
        <v/>
      </c>
      <c r="CK2669" s="2"/>
      <c r="CL2669" s="17" t="str">
        <f t="shared" si="5809"/>
        <v/>
      </c>
      <c r="CM2669" s="2"/>
      <c r="CN2669" s="17" t="str">
        <f t="shared" si="5810"/>
        <v/>
      </c>
      <c r="CO2669" s="2"/>
      <c r="CP2669" s="17" t="str">
        <f t="shared" si="5811"/>
        <v/>
      </c>
      <c r="CQ2669" s="2"/>
      <c r="CR2669" s="17" t="str">
        <f t="shared" si="5812"/>
        <v/>
      </c>
      <c r="CS2669" s="2"/>
      <c r="CT2669" s="17" t="str">
        <f t="shared" si="5813"/>
        <v/>
      </c>
      <c r="CU2669" s="2"/>
      <c r="CV2669" s="17" t="str">
        <f t="shared" si="5814"/>
        <v/>
      </c>
      <c r="CW2669" s="2"/>
      <c r="CX2669" s="17" t="str">
        <f t="shared" si="5815"/>
        <v/>
      </c>
      <c r="CY2669" s="2"/>
      <c r="CZ2669" s="17" t="str">
        <f t="shared" si="5816"/>
        <v/>
      </c>
      <c r="DA2669" s="2"/>
      <c r="DB2669" s="17" t="str">
        <f t="shared" si="5817"/>
        <v/>
      </c>
      <c r="DC2669" s="2"/>
      <c r="DD2669" s="17" t="str">
        <f t="shared" si="5818"/>
        <v/>
      </c>
      <c r="DE2669" s="2"/>
      <c r="DF2669" s="17" t="str">
        <f t="shared" si="5819"/>
        <v/>
      </c>
      <c r="DG2669" s="2"/>
      <c r="DH2669" s="17" t="str">
        <f t="shared" si="5820"/>
        <v/>
      </c>
      <c r="DI2669" s="2"/>
      <c r="DJ2669" s="17" t="str">
        <f t="shared" si="5821"/>
        <v/>
      </c>
      <c r="DK2669" s="2"/>
      <c r="DL2669" s="17" t="str">
        <f t="shared" si="5822"/>
        <v/>
      </c>
      <c r="DM2669" s="2"/>
      <c r="DN2669" s="17" t="str">
        <f t="shared" si="5823"/>
        <v/>
      </c>
      <c r="DO2669" s="2" t="s">
        <v>9173</v>
      </c>
      <c r="DP2669" s="17">
        <f t="shared" si="5824"/>
        <v>1</v>
      </c>
      <c r="DQ2669" s="2"/>
      <c r="DR2669" s="17" t="str">
        <f t="shared" si="5825"/>
        <v/>
      </c>
      <c r="DS2669" s="2"/>
      <c r="DT2669" s="17" t="str">
        <f t="shared" si="5826"/>
        <v/>
      </c>
      <c r="DU2669" s="2"/>
      <c r="DV2669" s="17" t="str">
        <f t="shared" si="5827"/>
        <v/>
      </c>
      <c r="DW2669" s="2" t="s">
        <v>8461</v>
      </c>
      <c r="DX2669" s="17">
        <f t="shared" si="5828"/>
        <v>1</v>
      </c>
      <c r="DY2669" s="2"/>
      <c r="DZ2669" s="17" t="str">
        <f t="shared" si="5829"/>
        <v/>
      </c>
      <c r="EA2669" s="2"/>
      <c r="EB2669" s="17" t="str">
        <f t="shared" si="5830"/>
        <v/>
      </c>
      <c r="EC2669" s="2"/>
      <c r="ED2669" s="17" t="str">
        <f t="shared" si="5831"/>
        <v/>
      </c>
      <c r="EE2669" s="2"/>
      <c r="EF2669" s="17" t="str">
        <f t="shared" si="5832"/>
        <v/>
      </c>
      <c r="EG2669" s="2"/>
      <c r="EH2669" s="17" t="str">
        <f t="shared" si="5833"/>
        <v/>
      </c>
      <c r="EI2669" s="2"/>
      <c r="EJ2669" s="17" t="str">
        <f t="shared" si="5834"/>
        <v/>
      </c>
      <c r="EK2669" s="2"/>
      <c r="EL2669" s="17" t="str">
        <f t="shared" si="5835"/>
        <v/>
      </c>
      <c r="EM2669" s="2"/>
      <c r="EN2669" s="17" t="str">
        <f t="shared" si="5836"/>
        <v/>
      </c>
      <c r="EO2669" s="2"/>
      <c r="EP2669" s="17" t="str">
        <f t="shared" si="5837"/>
        <v/>
      </c>
      <c r="EQ2669" s="2"/>
      <c r="ER2669" s="17" t="str">
        <f t="shared" si="5838"/>
        <v/>
      </c>
      <c r="ES2669" s="2"/>
      <c r="ET2669" s="17" t="str">
        <f t="shared" si="5839"/>
        <v/>
      </c>
      <c r="EU2669" s="2"/>
      <c r="EV2669" s="17" t="str">
        <f t="shared" si="5840"/>
        <v/>
      </c>
      <c r="EW2669" s="2"/>
      <c r="EX2669" s="17" t="str">
        <f t="shared" si="5841"/>
        <v/>
      </c>
      <c r="EY2669" s="2"/>
      <c r="EZ2669" s="17" t="str">
        <f t="shared" si="5842"/>
        <v/>
      </c>
      <c r="FA2669" s="2"/>
      <c r="FB2669" s="17" t="str">
        <f t="shared" si="5843"/>
        <v/>
      </c>
      <c r="FC2669" s="2"/>
      <c r="FD2669" s="17" t="str">
        <f t="shared" si="5844"/>
        <v/>
      </c>
      <c r="FE2669" s="17" t="s">
        <v>7575</v>
      </c>
      <c r="FF2669" s="17" t="s">
        <v>7353</v>
      </c>
      <c r="FG2669" s="17" t="s">
        <v>7353</v>
      </c>
      <c r="FH2669" s="17" t="s">
        <v>7353</v>
      </c>
      <c r="FI2669" s="17" t="s">
        <v>7353</v>
      </c>
      <c r="FJ2669" s="17" t="s">
        <v>7353</v>
      </c>
      <c r="FK2669" s="17" t="s">
        <v>7353</v>
      </c>
      <c r="FL2669" s="17" t="s">
        <v>7353</v>
      </c>
      <c r="FM2669" s="2" t="s">
        <v>135</v>
      </c>
      <c r="FN2669" s="18">
        <f t="shared" si="5754"/>
        <v>0.5</v>
      </c>
      <c r="FO2669" s="18">
        <f t="shared" si="5880"/>
        <v>2</v>
      </c>
      <c r="FP2669" s="18">
        <f t="shared" si="5881"/>
        <v>4</v>
      </c>
      <c r="FQ2669" s="18">
        <f t="shared" si="5882"/>
        <v>2</v>
      </c>
      <c r="FR2669" s="18">
        <f t="shared" si="5755"/>
        <v>0.5</v>
      </c>
      <c r="FS2669" s="9" t="s">
        <v>198</v>
      </c>
      <c r="FT2669" s="2"/>
      <c r="FU2669" s="21" t="s">
        <v>198</v>
      </c>
      <c r="FV2669" s="2"/>
      <c r="FW2669" s="21" t="s">
        <v>198</v>
      </c>
      <c r="FX2669" s="18">
        <v>0</v>
      </c>
      <c r="FY2669" s="18">
        <v>1</v>
      </c>
      <c r="FZ2669" s="18">
        <f t="shared" si="5845"/>
        <v>1</v>
      </c>
      <c r="GA2669" s="18">
        <v>0</v>
      </c>
      <c r="GB2669" s="18">
        <v>0</v>
      </c>
      <c r="GC2669" s="2" t="s">
        <v>299</v>
      </c>
      <c r="GD2669" s="18">
        <f t="shared" si="5782"/>
        <v>2</v>
      </c>
      <c r="GE2669" s="2" t="s">
        <v>198</v>
      </c>
      <c r="GF2669" s="18">
        <f t="shared" si="5782"/>
        <v>0</v>
      </c>
      <c r="GG2669" s="2" t="s">
        <v>198</v>
      </c>
      <c r="GH2669" s="18">
        <f t="shared" si="5846"/>
        <v>0</v>
      </c>
      <c r="GI2669" s="2" t="s">
        <v>4378</v>
      </c>
      <c r="GJ2669" s="18">
        <f t="shared" si="5783"/>
        <v>1</v>
      </c>
      <c r="GK2669" s="2" t="s">
        <v>4378</v>
      </c>
      <c r="GL2669" s="18">
        <f t="shared" si="5783"/>
        <v>1</v>
      </c>
      <c r="GM2669" s="228" t="s">
        <v>198</v>
      </c>
      <c r="GN2669" s="18">
        <f t="shared" si="5784"/>
        <v>2</v>
      </c>
      <c r="GO2669" s="2"/>
      <c r="GP2669" s="2"/>
      <c r="GQ2669" s="18" t="str">
        <f t="shared" si="5756"/>
        <v>L</v>
      </c>
      <c r="GR2669" s="18">
        <f t="shared" si="5785"/>
        <v>0</v>
      </c>
      <c r="GS2669" s="18">
        <f t="shared" si="5786"/>
        <v>6</v>
      </c>
      <c r="GT2669" s="21" t="str">
        <f t="shared" si="5787"/>
        <v>H</v>
      </c>
      <c r="GU2669" s="2" t="s">
        <v>5241</v>
      </c>
      <c r="GV2669" s="2" t="s">
        <v>165</v>
      </c>
      <c r="GW2669" s="2" t="s">
        <v>6677</v>
      </c>
      <c r="GX2669" s="2"/>
      <c r="GY2669" s="7" t="s">
        <v>5671</v>
      </c>
      <c r="GZ2669" s="18" t="s">
        <v>0</v>
      </c>
      <c r="HA2669" s="2" t="s">
        <v>5671</v>
      </c>
      <c r="HB2669" s="21" t="s">
        <v>299</v>
      </c>
      <c r="HC2669" s="2"/>
      <c r="HD2669" s="21" t="str">
        <f t="shared" si="5788"/>
        <v>L</v>
      </c>
      <c r="HE2669" s="2"/>
      <c r="HF2669" s="21" t="s">
        <v>198</v>
      </c>
      <c r="HG2669" s="2"/>
      <c r="HH2669" s="69" t="str">
        <f t="shared" si="5789"/>
        <v>L</v>
      </c>
      <c r="HI2669" s="2"/>
      <c r="HJ2669" s="2"/>
      <c r="HK2669" s="2"/>
      <c r="HL2669" s="2"/>
      <c r="HM2669" s="18" t="s">
        <v>7353</v>
      </c>
      <c r="HN2669" s="69" t="s">
        <v>133</v>
      </c>
      <c r="HO2669" s="2"/>
      <c r="HP2669" s="2"/>
      <c r="HQ2669" s="2"/>
      <c r="HR2669" s="2"/>
      <c r="HS2669" s="2"/>
      <c r="HT2669" s="2"/>
      <c r="HU2669" s="2"/>
      <c r="HV2669" s="2"/>
      <c r="HW2669" s="2"/>
      <c r="HX2669" s="2"/>
      <c r="HY2669" s="2"/>
      <c r="HZ2669" s="2"/>
      <c r="IA2669" s="21" t="s">
        <v>198</v>
      </c>
      <c r="IB2669" s="2"/>
      <c r="IC2669" s="21" t="s">
        <v>198</v>
      </c>
      <c r="ID2669" s="2"/>
      <c r="IE2669" s="2"/>
      <c r="IF2669" s="69" t="s">
        <v>133</v>
      </c>
      <c r="IG2669" s="2"/>
      <c r="IH2669" s="2"/>
      <c r="II2669" s="21" t="s">
        <v>198</v>
      </c>
      <c r="IJ2669" s="2"/>
      <c r="IK2669" s="21" t="s">
        <v>198</v>
      </c>
      <c r="IL2669" s="2"/>
      <c r="IM2669" s="21" t="s">
        <v>198</v>
      </c>
      <c r="IN2669" s="2"/>
      <c r="IO2669" s="21" t="s">
        <v>198</v>
      </c>
      <c r="IP2669" s="2"/>
      <c r="IQ2669" s="17" t="str">
        <f t="shared" si="5757"/>
        <v/>
      </c>
      <c r="IR2669" s="2"/>
      <c r="IS2669" s="17" t="str">
        <f t="shared" si="5757"/>
        <v/>
      </c>
      <c r="IT2669" s="2"/>
      <c r="IU2669" s="17" t="str">
        <f t="shared" si="5847"/>
        <v/>
      </c>
      <c r="IV2669" s="2"/>
      <c r="IW2669" s="2"/>
      <c r="IX2669" s="2"/>
      <c r="IY2669" s="2"/>
      <c r="IZ2669" s="72" t="str">
        <f t="shared" si="5758"/>
        <v/>
      </c>
      <c r="JA2669" s="72" t="str">
        <f t="shared" si="5759"/>
        <v/>
      </c>
      <c r="JB2669" s="2"/>
      <c r="JC2669" s="72" t="str">
        <f t="shared" si="5848"/>
        <v/>
      </c>
      <c r="JD2669" s="2"/>
      <c r="JE2669" s="72" t="str">
        <f t="shared" si="5849"/>
        <v/>
      </c>
      <c r="JF2669" s="2"/>
      <c r="JG2669" s="2"/>
      <c r="JH2669" s="2"/>
      <c r="JI2669" s="72" t="str">
        <f t="shared" si="5752"/>
        <v/>
      </c>
      <c r="JJ2669" s="72" t="str">
        <f t="shared" si="5760"/>
        <v/>
      </c>
      <c r="JK2669" s="2"/>
      <c r="JL2669" s="17" t="str">
        <f t="shared" si="5850"/>
        <v/>
      </c>
      <c r="JM2669" s="2"/>
      <c r="JN2669" s="17" t="str">
        <f t="shared" si="5851"/>
        <v/>
      </c>
      <c r="JO2669" s="2"/>
      <c r="JP2669" s="17" t="str">
        <f t="shared" si="5852"/>
        <v/>
      </c>
      <c r="JQ2669" s="2"/>
      <c r="JR2669" s="17" t="str">
        <f t="shared" si="5853"/>
        <v/>
      </c>
      <c r="JS2669" s="2"/>
      <c r="JT2669" s="17" t="str">
        <f t="shared" si="5854"/>
        <v/>
      </c>
      <c r="JU2669" s="2"/>
      <c r="JV2669" s="17" t="str">
        <f t="shared" si="5855"/>
        <v/>
      </c>
      <c r="JW2669" s="2"/>
      <c r="JX2669" s="17" t="str">
        <f t="shared" si="5856"/>
        <v/>
      </c>
      <c r="JY2669" s="2"/>
      <c r="JZ2669" s="2"/>
      <c r="KA2669" s="2"/>
      <c r="KB2669" s="2"/>
      <c r="KC2669" s="2"/>
      <c r="KD2669" s="72" t="str">
        <f t="shared" si="5761"/>
        <v/>
      </c>
      <c r="KE2669" s="72" t="str">
        <f t="shared" si="5762"/>
        <v/>
      </c>
      <c r="KF2669" s="2"/>
      <c r="KG2669" s="72" t="str">
        <f t="shared" si="5857"/>
        <v/>
      </c>
      <c r="KH2669" s="2"/>
      <c r="KI2669" s="72" t="str">
        <f t="shared" si="5858"/>
        <v/>
      </c>
      <c r="KJ2669" s="2"/>
      <c r="KK2669" s="72" t="str">
        <f t="shared" si="5859"/>
        <v/>
      </c>
      <c r="KL2669" s="72"/>
      <c r="KM2669" s="70" t="s">
        <v>138</v>
      </c>
      <c r="KN2669" s="70"/>
      <c r="KO2669" s="70" t="s">
        <v>138</v>
      </c>
      <c r="KP2669" s="70"/>
      <c r="KQ2669" s="70" t="s">
        <v>138</v>
      </c>
      <c r="KR2669" s="70"/>
      <c r="KS2669" s="72">
        <f t="shared" si="5790"/>
        <v>1</v>
      </c>
      <c r="KT2669" s="2"/>
      <c r="KU2669" s="72" t="str">
        <f t="shared" si="5860"/>
        <v/>
      </c>
      <c r="KV2669" s="2"/>
      <c r="KW2669" s="2"/>
      <c r="KX2669" s="72" t="str">
        <f t="shared" si="5763"/>
        <v/>
      </c>
      <c r="KY2669" s="2"/>
      <c r="KZ2669" s="2"/>
      <c r="LA2669" s="2"/>
      <c r="LB2669" s="72" t="str">
        <f t="shared" si="5764"/>
        <v/>
      </c>
      <c r="LC2669" s="2"/>
      <c r="LD2669" s="17" t="str">
        <f t="shared" si="5861"/>
        <v/>
      </c>
      <c r="LE2669" s="2"/>
      <c r="LF2669" s="17" t="str">
        <f t="shared" si="5862"/>
        <v/>
      </c>
      <c r="LG2669" s="2"/>
      <c r="LH2669" s="17" t="str">
        <f t="shared" si="5863"/>
        <v/>
      </c>
      <c r="LI2669" s="2"/>
      <c r="LJ2669" s="17" t="str">
        <f t="shared" si="5864"/>
        <v/>
      </c>
      <c r="LK2669" s="2"/>
      <c r="LL2669" s="17" t="str">
        <f t="shared" si="5865"/>
        <v/>
      </c>
      <c r="LM2669" s="2"/>
      <c r="LN2669" s="17" t="str">
        <f t="shared" si="5866"/>
        <v/>
      </c>
      <c r="LO2669" s="2"/>
      <c r="LP2669" s="17" t="str">
        <f t="shared" si="5867"/>
        <v/>
      </c>
      <c r="LQ2669" s="2"/>
      <c r="LR2669" s="17" t="str">
        <f t="shared" si="5868"/>
        <v/>
      </c>
      <c r="LS2669" s="2"/>
      <c r="LT2669" s="17" t="str">
        <f t="shared" si="5869"/>
        <v/>
      </c>
      <c r="LU2669" s="2"/>
      <c r="LV2669" s="17" t="str">
        <f t="shared" si="5870"/>
        <v/>
      </c>
      <c r="LW2669" s="2"/>
      <c r="LX2669" s="17" t="str">
        <f t="shared" si="5871"/>
        <v/>
      </c>
      <c r="LY2669" s="2"/>
      <c r="LZ2669" s="17" t="str">
        <f t="shared" si="5872"/>
        <v/>
      </c>
      <c r="MA2669" s="2"/>
      <c r="MB2669" s="17" t="str">
        <f t="shared" si="5791"/>
        <v/>
      </c>
      <c r="MC2669" s="2"/>
      <c r="MD2669" s="17" t="str">
        <f t="shared" si="5765"/>
        <v/>
      </c>
      <c r="ME2669" s="2"/>
      <c r="MF2669" s="17" t="str">
        <f t="shared" si="5873"/>
        <v/>
      </c>
      <c r="MG2669" s="2"/>
      <c r="MH2669" s="17" t="str">
        <f t="shared" si="5874"/>
        <v/>
      </c>
      <c r="MI2669" s="2"/>
      <c r="MJ2669" s="17" t="str">
        <f t="shared" si="5875"/>
        <v/>
      </c>
      <c r="MK2669" s="1"/>
      <c r="ML2669" s="17"/>
      <c r="MM2669" s="1" t="s">
        <v>162</v>
      </c>
      <c r="MN2669" s="69">
        <f t="shared" si="5792"/>
        <v>1</v>
      </c>
      <c r="MO2669" s="21" t="str">
        <f t="shared" si="5793"/>
        <v>L</v>
      </c>
      <c r="MP2669" s="2"/>
      <c r="MQ2669" s="17" t="str">
        <f t="shared" si="5766"/>
        <v/>
      </c>
      <c r="MR2669" s="2"/>
      <c r="MS2669" s="17" t="str">
        <f t="shared" si="5767"/>
        <v/>
      </c>
      <c r="MT2669" s="2"/>
      <c r="MU2669" s="17" t="str">
        <f t="shared" si="5768"/>
        <v/>
      </c>
      <c r="MV2669" s="2"/>
      <c r="MW2669" s="17" t="str">
        <f t="shared" si="5769"/>
        <v/>
      </c>
      <c r="MX2669" s="2"/>
      <c r="MY2669" s="17" t="str">
        <f t="shared" si="5770"/>
        <v/>
      </c>
      <c r="MZ2669" s="2"/>
      <c r="NA2669" s="17" t="str">
        <f t="shared" si="5771"/>
        <v/>
      </c>
      <c r="NB2669" s="2"/>
      <c r="NC2669" s="17" t="str">
        <f t="shared" si="5772"/>
        <v/>
      </c>
      <c r="ND2669" s="2"/>
      <c r="NE2669" s="2"/>
      <c r="NF2669" s="2"/>
      <c r="NG2669" s="2"/>
      <c r="NH2669" s="18" t="str">
        <f t="shared" si="5773"/>
        <v/>
      </c>
      <c r="NI2669" s="18" t="str">
        <f t="shared" si="5774"/>
        <v/>
      </c>
      <c r="NM2669" s="18" t="str">
        <f t="shared" si="5743"/>
        <v/>
      </c>
      <c r="NN2669" s="18" t="str">
        <f t="shared" si="5884"/>
        <v/>
      </c>
      <c r="NO2669" s="21">
        <f t="shared" si="5775"/>
        <v>0</v>
      </c>
      <c r="NP2669" s="21" t="str">
        <f t="shared" si="5794"/>
        <v>L</v>
      </c>
      <c r="NQ2669" s="2"/>
      <c r="NR2669" s="2"/>
      <c r="NS2669" s="2" t="s">
        <v>143</v>
      </c>
      <c r="NT2669" s="2" t="s">
        <v>190</v>
      </c>
      <c r="NU2669" s="2"/>
      <c r="NV2669" s="2"/>
      <c r="NW2669" s="2"/>
      <c r="NX2669" s="18">
        <f t="shared" si="5876"/>
        <v>0</v>
      </c>
      <c r="NY2669" s="2">
        <f t="shared" si="5747"/>
        <v>0</v>
      </c>
      <c r="NZ2669" s="2">
        <f t="shared" si="5748"/>
        <v>1</v>
      </c>
      <c r="OA2669" s="2">
        <f t="shared" si="5749"/>
        <v>0</v>
      </c>
      <c r="OB2669" s="2">
        <f t="shared" si="5750"/>
        <v>0</v>
      </c>
      <c r="OC2669" s="2">
        <f t="shared" si="5751"/>
        <v>0</v>
      </c>
      <c r="OD2669" s="17">
        <f t="shared" si="5746"/>
        <v>1</v>
      </c>
      <c r="OE2669" s="20">
        <f t="shared" si="5883"/>
        <v>0</v>
      </c>
      <c r="OF2669" s="69" t="str">
        <f>IF(OE2669=0,"L",IF(OE2669=1,"L",IF(OE2669=2,"H",IF(OE2669=3,"H",IF(OE2669=4,"H",IF(OE2669=5,"H"))))))</f>
        <v>L</v>
      </c>
      <c r="OG2669" s="123"/>
      <c r="OH2669" s="21" t="str">
        <f t="shared" si="5879"/>
        <v>H</v>
      </c>
      <c r="OI2669" s="69" t="str">
        <f t="shared" si="5877"/>
        <v>L</v>
      </c>
      <c r="OJ2669" s="2"/>
      <c r="OK2669" s="2"/>
      <c r="OL2669" s="2"/>
      <c r="OM2669" s="2"/>
      <c r="ON2669" s="2"/>
      <c r="OO2669" s="2"/>
      <c r="OP2669" s="2"/>
      <c r="OQ2669" s="2">
        <v>0</v>
      </c>
      <c r="OR2669" s="2"/>
      <c r="OS2669" s="19" t="str">
        <f>IF(OK2669="","NF",IF(OK2669=" ","NF",IF(OK2669="subsistence fisheries", "M", IF(OK2669="commercial","H",IF(OK2669="highly commercial","VH")))))</f>
        <v>NF</v>
      </c>
      <c r="OT2669" s="18">
        <v>0.86888862609863304</v>
      </c>
      <c r="OU2669" s="69" t="s">
        <v>198</v>
      </c>
      <c r="OV2669" s="18">
        <v>0.46333332334246002</v>
      </c>
      <c r="OW2669" s="69" t="s">
        <v>198</v>
      </c>
      <c r="OX2669" s="18">
        <v>2.1852378627232101</v>
      </c>
      <c r="OY2669" s="69" t="s">
        <v>198</v>
      </c>
      <c r="OZ2669" s="18">
        <v>26.394284667968801</v>
      </c>
      <c r="PA2669" s="69" t="s">
        <v>299</v>
      </c>
      <c r="PB2669" s="18">
        <v>0.72261936732700904</v>
      </c>
      <c r="PC2669" s="69" t="s">
        <v>198</v>
      </c>
      <c r="PD2669" s="69" t="s">
        <v>198</v>
      </c>
      <c r="PE2669" s="69" t="s">
        <v>198</v>
      </c>
      <c r="PF2669" s="18">
        <v>0.44007936886378701</v>
      </c>
      <c r="PG2669" s="69" t="s">
        <v>198</v>
      </c>
      <c r="PH2669" s="69" t="s">
        <v>198</v>
      </c>
      <c r="PI2669" s="69" t="s">
        <v>198</v>
      </c>
      <c r="PJ2669" s="18">
        <v>0.76476226806640601</v>
      </c>
      <c r="PK2669" s="69" t="s">
        <v>198</v>
      </c>
      <c r="PL2669" s="69" t="s">
        <v>198</v>
      </c>
      <c r="PM2669" s="69" t="s">
        <v>198</v>
      </c>
      <c r="PN2669" s="18">
        <v>28.336190011160699</v>
      </c>
      <c r="PO2669" s="69" t="s">
        <v>198</v>
      </c>
      <c r="PP2669" s="69" t="s">
        <v>299</v>
      </c>
      <c r="PQ2669" s="69" t="s">
        <v>198</v>
      </c>
      <c r="PR2669" s="18">
        <v>4.2624749755859401</v>
      </c>
      <c r="PS2669" s="69" t="s">
        <v>198</v>
      </c>
      <c r="PT2669" s="18">
        <v>0.46333332334246002</v>
      </c>
      <c r="PU2669" s="69" t="s">
        <v>198</v>
      </c>
      <c r="PV2669" s="18">
        <v>4.2094368634905104</v>
      </c>
      <c r="PW2669" s="69" t="s">
        <v>198</v>
      </c>
      <c r="PX2669" s="18">
        <v>45.880476074218699</v>
      </c>
      <c r="PY2669" s="69" t="s">
        <v>299</v>
      </c>
      <c r="PZ2669" s="18">
        <v>0.961428767613002</v>
      </c>
      <c r="QA2669" s="69" t="s">
        <v>198</v>
      </c>
      <c r="QB2669" s="18">
        <v>0.31404761450631302</v>
      </c>
      <c r="QC2669" s="69" t="s">
        <v>198</v>
      </c>
      <c r="QD2669" s="18">
        <v>1.59428575788225</v>
      </c>
      <c r="QE2669" s="69" t="s">
        <v>198</v>
      </c>
      <c r="QF2669" s="18">
        <v>21.448093959263399</v>
      </c>
      <c r="QG2669" s="69" t="s">
        <v>198</v>
      </c>
      <c r="QH2669" s="18">
        <v>40.749761973789802</v>
      </c>
      <c r="QI2669" s="69" t="s">
        <v>299</v>
      </c>
      <c r="QJ2669" s="18">
        <v>4.8258729975564103</v>
      </c>
      <c r="QK2669" s="69" t="s">
        <v>299</v>
      </c>
    </row>
    <row r="2670" spans="1:453" s="18" customFormat="1" x14ac:dyDescent="0.25">
      <c r="A2670" s="2" t="s">
        <v>127</v>
      </c>
      <c r="B2670" s="2" t="s">
        <v>128</v>
      </c>
      <c r="C2670" s="2" t="s">
        <v>129</v>
      </c>
      <c r="D2670" s="2" t="s">
        <v>146</v>
      </c>
      <c r="E2670" s="2" t="s">
        <v>526</v>
      </c>
      <c r="F2670" s="58" t="s">
        <v>5680</v>
      </c>
      <c r="G2670" s="3" t="s">
        <v>4709</v>
      </c>
      <c r="H2670" s="58">
        <v>54776.391402000001</v>
      </c>
      <c r="I2670" s="58">
        <v>1650000</v>
      </c>
      <c r="J2670" s="60" t="str">
        <f t="shared" si="5776"/>
        <v>L</v>
      </c>
      <c r="K2670" s="60" t="str">
        <f t="shared" si="5777"/>
        <v>L</v>
      </c>
      <c r="L2670" s="60" t="str">
        <f t="shared" si="5778"/>
        <v>L</v>
      </c>
      <c r="M2670" s="60" t="str">
        <f t="shared" si="5779"/>
        <v>L</v>
      </c>
      <c r="N2670" s="2" t="s">
        <v>132</v>
      </c>
      <c r="O2670" s="4" t="s">
        <v>198</v>
      </c>
      <c r="P2670" s="2">
        <v>0</v>
      </c>
      <c r="Q2670" s="2">
        <v>3</v>
      </c>
      <c r="R2670" s="2">
        <v>3</v>
      </c>
      <c r="S2670" s="2">
        <v>1.5</v>
      </c>
      <c r="T2670" s="69" t="str">
        <f t="shared" si="5780"/>
        <v>H</v>
      </c>
      <c r="U2670" s="1" t="s">
        <v>572</v>
      </c>
      <c r="V2670" s="62" t="s">
        <v>198</v>
      </c>
      <c r="W2670" s="2"/>
      <c r="X2670" s="4" t="s">
        <v>133</v>
      </c>
      <c r="Y2670" s="4" t="s">
        <v>7353</v>
      </c>
      <c r="Z2670" s="69" t="str">
        <f t="shared" si="5781"/>
        <v>U</v>
      </c>
      <c r="AA2670" s="2"/>
      <c r="AB2670" s="4" t="s">
        <v>198</v>
      </c>
      <c r="AC2670" s="36">
        <v>12</v>
      </c>
      <c r="AD2670" s="38"/>
      <c r="AE2670" s="29"/>
      <c r="AF2670" s="29"/>
      <c r="AG2670" s="38"/>
      <c r="AH2670" s="38"/>
      <c r="AI2670" s="32"/>
      <c r="AJ2670" s="32"/>
      <c r="AK2670" s="32"/>
      <c r="AL2670" s="32"/>
      <c r="AM2670" s="32"/>
      <c r="AN2670" s="225"/>
      <c r="AO2670" s="228" t="s">
        <v>133</v>
      </c>
      <c r="AP2670" s="38"/>
      <c r="AQ2670" s="38"/>
      <c r="AR2670" s="38"/>
      <c r="AS2670" s="38"/>
      <c r="AT2670" s="38"/>
      <c r="AU2670" s="38"/>
      <c r="AV2670" s="53" t="s">
        <v>198</v>
      </c>
      <c r="AW2670" s="29"/>
      <c r="AX2670" s="53" t="str">
        <f t="shared" si="5878"/>
        <v>U</v>
      </c>
      <c r="AY2670" s="38"/>
      <c r="AZ2670" s="38"/>
      <c r="BA2670" s="38"/>
      <c r="BB2670" s="38"/>
      <c r="BC2670" s="38"/>
      <c r="BD2670" s="38"/>
      <c r="BE2670" s="38"/>
      <c r="BF2670" s="38"/>
      <c r="BG2670" s="2"/>
      <c r="BH2670" s="17" t="str">
        <f t="shared" si="5753"/>
        <v/>
      </c>
      <c r="BI2670" s="2" t="s">
        <v>8463</v>
      </c>
      <c r="BJ2670" s="17">
        <f t="shared" si="5753"/>
        <v>1</v>
      </c>
      <c r="BK2670" s="2"/>
      <c r="BL2670" s="17" t="str">
        <f t="shared" si="5796"/>
        <v/>
      </c>
      <c r="BM2670" s="2"/>
      <c r="BN2670" s="17" t="str">
        <f t="shared" si="5797"/>
        <v/>
      </c>
      <c r="BO2670" s="2"/>
      <c r="BP2670" s="17" t="str">
        <f t="shared" si="5798"/>
        <v/>
      </c>
      <c r="BQ2670" s="2"/>
      <c r="BR2670" s="17" t="str">
        <f t="shared" si="5799"/>
        <v/>
      </c>
      <c r="BS2670" s="2"/>
      <c r="BT2670" s="17" t="str">
        <f t="shared" si="5800"/>
        <v/>
      </c>
      <c r="BU2670" s="2"/>
      <c r="BV2670" s="17" t="str">
        <f t="shared" si="5801"/>
        <v/>
      </c>
      <c r="BW2670" s="2"/>
      <c r="BX2670" s="17" t="str">
        <f t="shared" si="5802"/>
        <v/>
      </c>
      <c r="BY2670" s="2" t="s">
        <v>9201</v>
      </c>
      <c r="BZ2670" s="17">
        <f t="shared" si="5803"/>
        <v>1</v>
      </c>
      <c r="CA2670" s="2"/>
      <c r="CB2670" s="17" t="str">
        <f t="shared" si="5804"/>
        <v/>
      </c>
      <c r="CC2670" s="2"/>
      <c r="CD2670" s="17" t="str">
        <f t="shared" si="5805"/>
        <v/>
      </c>
      <c r="CE2670" s="2"/>
      <c r="CF2670" s="17" t="str">
        <f t="shared" si="5806"/>
        <v/>
      </c>
      <c r="CG2670" s="2"/>
      <c r="CH2670" s="17" t="str">
        <f t="shared" si="5807"/>
        <v/>
      </c>
      <c r="CI2670" s="2"/>
      <c r="CJ2670" s="17" t="str">
        <f t="shared" si="5808"/>
        <v/>
      </c>
      <c r="CK2670" s="2"/>
      <c r="CL2670" s="17" t="str">
        <f t="shared" si="5809"/>
        <v/>
      </c>
      <c r="CM2670" s="2"/>
      <c r="CN2670" s="17" t="str">
        <f t="shared" si="5810"/>
        <v/>
      </c>
      <c r="CO2670" s="2"/>
      <c r="CP2670" s="17" t="str">
        <f t="shared" si="5811"/>
        <v/>
      </c>
      <c r="CQ2670" s="2"/>
      <c r="CR2670" s="17" t="str">
        <f t="shared" si="5812"/>
        <v/>
      </c>
      <c r="CS2670" s="2"/>
      <c r="CT2670" s="17" t="str">
        <f t="shared" si="5813"/>
        <v/>
      </c>
      <c r="CU2670" s="2"/>
      <c r="CV2670" s="17" t="str">
        <f t="shared" si="5814"/>
        <v/>
      </c>
      <c r="CW2670" s="2"/>
      <c r="CX2670" s="17" t="str">
        <f t="shared" si="5815"/>
        <v/>
      </c>
      <c r="CY2670" s="2"/>
      <c r="CZ2670" s="17" t="str">
        <f t="shared" si="5816"/>
        <v/>
      </c>
      <c r="DA2670" s="2"/>
      <c r="DB2670" s="17" t="str">
        <f t="shared" si="5817"/>
        <v/>
      </c>
      <c r="DC2670" s="2"/>
      <c r="DD2670" s="17" t="str">
        <f t="shared" si="5818"/>
        <v/>
      </c>
      <c r="DE2670" s="2"/>
      <c r="DF2670" s="17" t="str">
        <f t="shared" si="5819"/>
        <v/>
      </c>
      <c r="DG2670" s="2"/>
      <c r="DH2670" s="17" t="str">
        <f t="shared" si="5820"/>
        <v/>
      </c>
      <c r="DI2670" s="2"/>
      <c r="DJ2670" s="17" t="str">
        <f t="shared" si="5821"/>
        <v/>
      </c>
      <c r="DK2670" s="2"/>
      <c r="DL2670" s="17" t="str">
        <f t="shared" si="5822"/>
        <v/>
      </c>
      <c r="DM2670" s="2"/>
      <c r="DN2670" s="17" t="str">
        <f t="shared" si="5823"/>
        <v/>
      </c>
      <c r="DO2670" s="2"/>
      <c r="DP2670" s="17" t="str">
        <f t="shared" si="5824"/>
        <v/>
      </c>
      <c r="DQ2670" s="2"/>
      <c r="DR2670" s="17" t="str">
        <f t="shared" si="5825"/>
        <v/>
      </c>
      <c r="DS2670" s="2"/>
      <c r="DT2670" s="17" t="str">
        <f t="shared" si="5826"/>
        <v/>
      </c>
      <c r="DU2670" s="2"/>
      <c r="DV2670" s="17" t="str">
        <f t="shared" si="5827"/>
        <v/>
      </c>
      <c r="DW2670" s="2"/>
      <c r="DX2670" s="17" t="str">
        <f t="shared" si="5828"/>
        <v/>
      </c>
      <c r="DY2670" s="2"/>
      <c r="DZ2670" s="17" t="str">
        <f t="shared" si="5829"/>
        <v/>
      </c>
      <c r="EA2670" s="2"/>
      <c r="EB2670" s="17" t="str">
        <f t="shared" si="5830"/>
        <v/>
      </c>
      <c r="EC2670" s="2"/>
      <c r="ED2670" s="17" t="str">
        <f t="shared" si="5831"/>
        <v/>
      </c>
      <c r="EE2670" s="2"/>
      <c r="EF2670" s="17" t="str">
        <f t="shared" si="5832"/>
        <v/>
      </c>
      <c r="EG2670" s="2" t="s">
        <v>9202</v>
      </c>
      <c r="EH2670" s="17">
        <f t="shared" si="5833"/>
        <v>1</v>
      </c>
      <c r="EI2670" s="2" t="s">
        <v>9203</v>
      </c>
      <c r="EJ2670" s="17">
        <f t="shared" si="5834"/>
        <v>1</v>
      </c>
      <c r="EK2670" s="2"/>
      <c r="EL2670" s="17" t="str">
        <f t="shared" si="5835"/>
        <v/>
      </c>
      <c r="EM2670" s="2"/>
      <c r="EN2670" s="17" t="str">
        <f t="shared" si="5836"/>
        <v/>
      </c>
      <c r="EO2670" s="2"/>
      <c r="EP2670" s="17" t="str">
        <f t="shared" si="5837"/>
        <v/>
      </c>
      <c r="EQ2670" s="2"/>
      <c r="ER2670" s="17" t="str">
        <f t="shared" si="5838"/>
        <v/>
      </c>
      <c r="ES2670" s="2"/>
      <c r="ET2670" s="17" t="str">
        <f t="shared" si="5839"/>
        <v/>
      </c>
      <c r="EU2670" s="2"/>
      <c r="EV2670" s="17" t="str">
        <f t="shared" si="5840"/>
        <v/>
      </c>
      <c r="EW2670" s="2"/>
      <c r="EX2670" s="17" t="str">
        <f t="shared" si="5841"/>
        <v/>
      </c>
      <c r="EY2670" s="2" t="s">
        <v>9204</v>
      </c>
      <c r="EZ2670" s="17">
        <f t="shared" si="5842"/>
        <v>1</v>
      </c>
      <c r="FA2670" s="2" t="s">
        <v>9205</v>
      </c>
      <c r="FB2670" s="17">
        <f t="shared" si="5843"/>
        <v>1</v>
      </c>
      <c r="FC2670" s="2" t="s">
        <v>9206</v>
      </c>
      <c r="FD2670" s="17">
        <f t="shared" si="5844"/>
        <v>1</v>
      </c>
      <c r="FE2670" s="17" t="s">
        <v>7575</v>
      </c>
      <c r="FF2670" s="17" t="s">
        <v>7173</v>
      </c>
      <c r="FG2670" s="17" t="s">
        <v>7571</v>
      </c>
      <c r="FH2670" s="17" t="s">
        <v>7572</v>
      </c>
      <c r="FI2670" s="17" t="s">
        <v>7353</v>
      </c>
      <c r="FJ2670" s="17" t="s">
        <v>7353</v>
      </c>
      <c r="FK2670" s="17" t="s">
        <v>7353</v>
      </c>
      <c r="FL2670" s="17" t="s">
        <v>7353</v>
      </c>
      <c r="FM2670" s="2" t="s">
        <v>7620</v>
      </c>
      <c r="FN2670" s="18">
        <f t="shared" si="5754"/>
        <v>0.14285714285714285</v>
      </c>
      <c r="FO2670" s="18">
        <f t="shared" si="5880"/>
        <v>1</v>
      </c>
      <c r="FP2670" s="18">
        <f t="shared" si="5881"/>
        <v>7</v>
      </c>
      <c r="FQ2670" s="18">
        <f t="shared" si="5882"/>
        <v>5</v>
      </c>
      <c r="FR2670" s="18">
        <f t="shared" si="5755"/>
        <v>0.7142857142857143</v>
      </c>
      <c r="FS2670" s="9" t="s">
        <v>198</v>
      </c>
      <c r="FT2670" s="2"/>
      <c r="FU2670" s="21" t="s">
        <v>198</v>
      </c>
      <c r="FV2670" s="2" t="s">
        <v>7620</v>
      </c>
      <c r="FW2670" s="21" t="s">
        <v>299</v>
      </c>
      <c r="FX2670" s="18">
        <v>0</v>
      </c>
      <c r="FY2670" s="18">
        <v>0</v>
      </c>
      <c r="FZ2670" s="18">
        <f t="shared" si="5845"/>
        <v>0</v>
      </c>
      <c r="GA2670" s="18">
        <v>1</v>
      </c>
      <c r="GB2670" s="18">
        <v>1</v>
      </c>
      <c r="GC2670" s="2" t="s">
        <v>198</v>
      </c>
      <c r="GD2670" s="18">
        <f t="shared" si="5782"/>
        <v>0</v>
      </c>
      <c r="GE2670" s="2" t="s">
        <v>198</v>
      </c>
      <c r="GF2670" s="18">
        <f t="shared" si="5782"/>
        <v>0</v>
      </c>
      <c r="GG2670" s="2" t="s">
        <v>198</v>
      </c>
      <c r="GH2670" s="18">
        <f t="shared" si="5846"/>
        <v>0</v>
      </c>
      <c r="GI2670" s="2" t="s">
        <v>7330</v>
      </c>
      <c r="GJ2670" s="18">
        <f t="shared" si="5783"/>
        <v>0</v>
      </c>
      <c r="GK2670" s="2" t="s">
        <v>198</v>
      </c>
      <c r="GL2670" s="18">
        <f t="shared" si="5783"/>
        <v>2</v>
      </c>
      <c r="GM2670" s="228" t="s">
        <v>198</v>
      </c>
      <c r="GN2670" s="18">
        <f t="shared" si="5784"/>
        <v>2</v>
      </c>
      <c r="GO2670" s="2"/>
      <c r="GP2670" s="2"/>
      <c r="GQ2670" s="18" t="str">
        <f t="shared" si="5756"/>
        <v>L</v>
      </c>
      <c r="GR2670" s="18">
        <f t="shared" si="5785"/>
        <v>0</v>
      </c>
      <c r="GS2670" s="18">
        <f t="shared" si="5786"/>
        <v>4</v>
      </c>
      <c r="GT2670" s="21" t="str">
        <f t="shared" si="5787"/>
        <v>L</v>
      </c>
      <c r="GU2670" s="2"/>
      <c r="GV2670" s="2"/>
      <c r="GW2670" s="2"/>
      <c r="GX2670" s="2"/>
      <c r="GY2670" s="2"/>
      <c r="GZ2670" s="18" t="s">
        <v>0</v>
      </c>
      <c r="HA2670" s="2"/>
      <c r="HB2670" s="21" t="s">
        <v>133</v>
      </c>
      <c r="HC2670" s="2"/>
      <c r="HD2670" s="21" t="str">
        <f t="shared" si="5788"/>
        <v>L</v>
      </c>
      <c r="HE2670" s="2"/>
      <c r="HF2670" s="21" t="s">
        <v>198</v>
      </c>
      <c r="HG2670" s="2"/>
      <c r="HH2670" s="69" t="str">
        <f t="shared" si="5789"/>
        <v>L</v>
      </c>
      <c r="HI2670" s="2"/>
      <c r="HJ2670" s="2"/>
      <c r="HK2670" s="2"/>
      <c r="HL2670" s="2"/>
      <c r="HM2670" s="18" t="s">
        <v>7353</v>
      </c>
      <c r="HN2670" s="69" t="s">
        <v>133</v>
      </c>
      <c r="HO2670" s="2"/>
      <c r="HP2670" s="2"/>
      <c r="HQ2670" s="2"/>
      <c r="HR2670" s="2"/>
      <c r="HS2670" s="2"/>
      <c r="HT2670" s="2"/>
      <c r="HU2670" s="2"/>
      <c r="HV2670" s="2"/>
      <c r="HW2670" s="2"/>
      <c r="HX2670" s="2"/>
      <c r="HY2670" s="2"/>
      <c r="HZ2670" s="2"/>
      <c r="IA2670" s="21" t="s">
        <v>198</v>
      </c>
      <c r="IB2670" s="2"/>
      <c r="IC2670" s="21" t="s">
        <v>198</v>
      </c>
      <c r="ID2670" s="2"/>
      <c r="IE2670" s="2"/>
      <c r="IF2670" s="69" t="s">
        <v>133</v>
      </c>
      <c r="IG2670" s="2"/>
      <c r="IH2670" s="2"/>
      <c r="II2670" s="21" t="s">
        <v>198</v>
      </c>
      <c r="IJ2670" s="2"/>
      <c r="IK2670" s="21" t="s">
        <v>198</v>
      </c>
      <c r="IL2670" s="2"/>
      <c r="IM2670" s="21" t="s">
        <v>198</v>
      </c>
      <c r="IN2670" s="2"/>
      <c r="IO2670" s="21" t="s">
        <v>198</v>
      </c>
      <c r="IP2670" s="2"/>
      <c r="IQ2670" s="17" t="str">
        <f t="shared" si="5757"/>
        <v/>
      </c>
      <c r="IR2670" s="2"/>
      <c r="IS2670" s="17" t="str">
        <f t="shared" si="5757"/>
        <v/>
      </c>
      <c r="IT2670" s="2"/>
      <c r="IU2670" s="17" t="str">
        <f t="shared" si="5847"/>
        <v/>
      </c>
      <c r="IV2670" s="2"/>
      <c r="IW2670" s="2"/>
      <c r="IX2670" s="2"/>
      <c r="IY2670" s="2"/>
      <c r="IZ2670" s="72" t="str">
        <f t="shared" si="5758"/>
        <v/>
      </c>
      <c r="JA2670" s="72" t="str">
        <f t="shared" si="5759"/>
        <v/>
      </c>
      <c r="JB2670" s="2"/>
      <c r="JC2670" s="72" t="str">
        <f t="shared" si="5848"/>
        <v/>
      </c>
      <c r="JD2670" s="2"/>
      <c r="JE2670" s="72" t="str">
        <f t="shared" si="5849"/>
        <v/>
      </c>
      <c r="JF2670" s="2"/>
      <c r="JG2670" s="2"/>
      <c r="JH2670" s="2"/>
      <c r="JI2670" s="72" t="str">
        <f t="shared" si="5752"/>
        <v/>
      </c>
      <c r="JJ2670" s="72" t="str">
        <f t="shared" si="5760"/>
        <v/>
      </c>
      <c r="JK2670" s="2"/>
      <c r="JL2670" s="17" t="str">
        <f t="shared" si="5850"/>
        <v/>
      </c>
      <c r="JM2670" s="2"/>
      <c r="JN2670" s="17" t="str">
        <f t="shared" si="5851"/>
        <v/>
      </c>
      <c r="JO2670" s="2"/>
      <c r="JP2670" s="17" t="str">
        <f t="shared" si="5852"/>
        <v/>
      </c>
      <c r="JQ2670" s="2"/>
      <c r="JR2670" s="17" t="str">
        <f t="shared" si="5853"/>
        <v/>
      </c>
      <c r="JS2670" s="2"/>
      <c r="JT2670" s="17" t="str">
        <f t="shared" si="5854"/>
        <v/>
      </c>
      <c r="JU2670" s="2"/>
      <c r="JV2670" s="17" t="str">
        <f t="shared" si="5855"/>
        <v/>
      </c>
      <c r="JW2670" s="2"/>
      <c r="JX2670" s="17" t="str">
        <f t="shared" si="5856"/>
        <v/>
      </c>
      <c r="JY2670" s="2"/>
      <c r="JZ2670" s="2"/>
      <c r="KA2670" s="2"/>
      <c r="KB2670" s="2"/>
      <c r="KC2670" s="2"/>
      <c r="KD2670" s="72" t="str">
        <f t="shared" si="5761"/>
        <v/>
      </c>
      <c r="KE2670" s="72" t="str">
        <f t="shared" si="5762"/>
        <v/>
      </c>
      <c r="KF2670" s="2"/>
      <c r="KG2670" s="72" t="str">
        <f t="shared" si="5857"/>
        <v/>
      </c>
      <c r="KH2670" s="2"/>
      <c r="KI2670" s="72" t="str">
        <f t="shared" si="5858"/>
        <v/>
      </c>
      <c r="KJ2670" s="2"/>
      <c r="KK2670" s="72" t="str">
        <f t="shared" si="5859"/>
        <v/>
      </c>
      <c r="KL2670" s="72"/>
      <c r="KM2670" s="70" t="s">
        <v>138</v>
      </c>
      <c r="KN2670" s="70"/>
      <c r="KO2670" s="70" t="s">
        <v>138</v>
      </c>
      <c r="KP2670" s="70"/>
      <c r="KQ2670" s="70" t="s">
        <v>138</v>
      </c>
      <c r="KR2670" s="70"/>
      <c r="KS2670" s="72">
        <f t="shared" si="5790"/>
        <v>1</v>
      </c>
      <c r="KT2670" s="2"/>
      <c r="KU2670" s="72" t="str">
        <f t="shared" si="5860"/>
        <v/>
      </c>
      <c r="KV2670" s="2"/>
      <c r="KW2670" s="2"/>
      <c r="KX2670" s="72" t="str">
        <f t="shared" si="5763"/>
        <v/>
      </c>
      <c r="KY2670" s="2"/>
      <c r="KZ2670" s="2"/>
      <c r="LA2670" s="2"/>
      <c r="LB2670" s="72" t="str">
        <f t="shared" si="5764"/>
        <v/>
      </c>
      <c r="LC2670" s="2"/>
      <c r="LD2670" s="17" t="str">
        <f t="shared" si="5861"/>
        <v/>
      </c>
      <c r="LE2670" s="2"/>
      <c r="LF2670" s="17" t="str">
        <f t="shared" si="5862"/>
        <v/>
      </c>
      <c r="LG2670" s="2"/>
      <c r="LH2670" s="17" t="str">
        <f t="shared" si="5863"/>
        <v/>
      </c>
      <c r="LI2670" s="2"/>
      <c r="LJ2670" s="17" t="str">
        <f t="shared" si="5864"/>
        <v/>
      </c>
      <c r="LK2670" s="2"/>
      <c r="LL2670" s="17" t="str">
        <f t="shared" si="5865"/>
        <v/>
      </c>
      <c r="LM2670" s="2"/>
      <c r="LN2670" s="17" t="str">
        <f t="shared" si="5866"/>
        <v/>
      </c>
      <c r="LO2670" s="2"/>
      <c r="LP2670" s="17" t="str">
        <f t="shared" si="5867"/>
        <v/>
      </c>
      <c r="LQ2670" s="2"/>
      <c r="LR2670" s="17" t="str">
        <f t="shared" si="5868"/>
        <v/>
      </c>
      <c r="LS2670" s="2"/>
      <c r="LT2670" s="17" t="str">
        <f t="shared" si="5869"/>
        <v/>
      </c>
      <c r="LU2670" s="2"/>
      <c r="LV2670" s="17" t="str">
        <f t="shared" si="5870"/>
        <v/>
      </c>
      <c r="LW2670" s="2"/>
      <c r="LX2670" s="17" t="str">
        <f t="shared" si="5871"/>
        <v/>
      </c>
      <c r="LY2670" s="2"/>
      <c r="LZ2670" s="17" t="str">
        <f t="shared" si="5872"/>
        <v/>
      </c>
      <c r="MA2670" s="2"/>
      <c r="MB2670" s="17" t="str">
        <f t="shared" si="5791"/>
        <v/>
      </c>
      <c r="MC2670" s="2"/>
      <c r="MD2670" s="17" t="str">
        <f t="shared" si="5765"/>
        <v/>
      </c>
      <c r="ME2670" s="2"/>
      <c r="MF2670" s="17" t="str">
        <f t="shared" si="5873"/>
        <v/>
      </c>
      <c r="MG2670" s="2"/>
      <c r="MH2670" s="17" t="str">
        <f t="shared" si="5874"/>
        <v/>
      </c>
      <c r="MI2670" s="2"/>
      <c r="MJ2670" s="17" t="str">
        <f t="shared" si="5875"/>
        <v/>
      </c>
      <c r="MK2670" s="1"/>
      <c r="ML2670" s="17"/>
      <c r="MM2670" s="1" t="s">
        <v>196</v>
      </c>
      <c r="MN2670" s="69">
        <f t="shared" si="5792"/>
        <v>1</v>
      </c>
      <c r="MO2670" s="21" t="str">
        <f t="shared" si="5793"/>
        <v>L</v>
      </c>
      <c r="MP2670" s="2"/>
      <c r="MQ2670" s="17" t="str">
        <f t="shared" si="5766"/>
        <v/>
      </c>
      <c r="MR2670" s="2"/>
      <c r="MS2670" s="17" t="str">
        <f t="shared" si="5767"/>
        <v/>
      </c>
      <c r="MT2670" s="2"/>
      <c r="MU2670" s="17" t="str">
        <f t="shared" si="5768"/>
        <v/>
      </c>
      <c r="MV2670" s="2"/>
      <c r="MW2670" s="17" t="str">
        <f t="shared" si="5769"/>
        <v/>
      </c>
      <c r="MX2670" s="2"/>
      <c r="MY2670" s="17" t="str">
        <f t="shared" si="5770"/>
        <v/>
      </c>
      <c r="MZ2670" s="2"/>
      <c r="NA2670" s="17" t="str">
        <f t="shared" si="5771"/>
        <v/>
      </c>
      <c r="NB2670" s="2"/>
      <c r="NC2670" s="17" t="str">
        <f t="shared" si="5772"/>
        <v/>
      </c>
      <c r="ND2670" s="2"/>
      <c r="NE2670" s="2"/>
      <c r="NF2670" s="2"/>
      <c r="NG2670" s="2"/>
      <c r="NH2670" s="18" t="str">
        <f t="shared" si="5773"/>
        <v/>
      </c>
      <c r="NI2670" s="18" t="str">
        <f t="shared" si="5774"/>
        <v/>
      </c>
      <c r="NM2670" s="18" t="str">
        <f t="shared" si="5743"/>
        <v/>
      </c>
      <c r="NN2670" s="18" t="str">
        <f t="shared" si="5884"/>
        <v/>
      </c>
      <c r="NO2670" s="21">
        <f t="shared" si="5775"/>
        <v>0</v>
      </c>
      <c r="NP2670" s="21" t="str">
        <f t="shared" si="5794"/>
        <v>L</v>
      </c>
      <c r="NQ2670" s="2"/>
      <c r="NR2670" s="2"/>
      <c r="NS2670" s="2"/>
      <c r="NT2670" s="2"/>
      <c r="NU2670" s="2"/>
      <c r="NV2670" s="2"/>
      <c r="NW2670" s="2"/>
      <c r="NX2670" s="18">
        <f t="shared" si="5876"/>
        <v>0</v>
      </c>
      <c r="NY2670" s="2">
        <f t="shared" si="5747"/>
        <v>0</v>
      </c>
      <c r="NZ2670" s="2">
        <f t="shared" si="5748"/>
        <v>0</v>
      </c>
      <c r="OA2670" s="2">
        <f t="shared" si="5749"/>
        <v>0</v>
      </c>
      <c r="OB2670" s="2">
        <f t="shared" si="5750"/>
        <v>0</v>
      </c>
      <c r="OC2670" s="2">
        <f t="shared" si="5751"/>
        <v>0</v>
      </c>
      <c r="OD2670" s="17">
        <f t="shared" si="5746"/>
        <v>0</v>
      </c>
      <c r="OE2670" s="20">
        <f t="shared" si="5883"/>
        <v>0</v>
      </c>
      <c r="OF2670" s="69" t="str">
        <f>IF(OE2670=0,"L",IF(OE2670=1,"L",IF(OE2670=2,"H",IF(OE2670=3,"H",IF(OE2670=4,"H",IF(OE2670=5,"H"))))))</f>
        <v>L</v>
      </c>
      <c r="OG2670" s="123"/>
      <c r="OH2670" s="21" t="str">
        <f t="shared" si="5879"/>
        <v>L</v>
      </c>
      <c r="OI2670" s="69" t="str">
        <f t="shared" si="5877"/>
        <v>L</v>
      </c>
      <c r="OJ2670" s="2"/>
      <c r="OK2670" s="2"/>
      <c r="OL2670" s="2"/>
      <c r="OM2670" s="2"/>
      <c r="ON2670" s="2"/>
      <c r="OO2670" s="2"/>
      <c r="OP2670" s="2"/>
      <c r="OQ2670" s="2">
        <v>0</v>
      </c>
      <c r="OR2670" s="2"/>
      <c r="OS2670" s="19" t="str">
        <f>IF(OK2670="","NF",IF(OK2670=" ","NF",IF(OK2670="subsistence fisheries", "M", IF(OK2670="commercial","H",IF(OK2670="highly commercial","VH")))))</f>
        <v>NF</v>
      </c>
      <c r="OT2670" s="18">
        <v>3.3385546548025999</v>
      </c>
      <c r="OU2670" s="69" t="s">
        <v>198</v>
      </c>
      <c r="OV2670" s="18">
        <v>0.38972417931807701</v>
      </c>
      <c r="OW2670" s="69" t="s">
        <v>198</v>
      </c>
      <c r="OX2670" s="18">
        <v>2.92042656231644</v>
      </c>
      <c r="OY2670" s="69" t="s">
        <v>198</v>
      </c>
      <c r="OZ2670" s="18">
        <v>22.4517548066333</v>
      </c>
      <c r="PA2670" s="69" t="s">
        <v>299</v>
      </c>
      <c r="PB2670" s="18">
        <v>4.7003968030886503</v>
      </c>
      <c r="PC2670" s="69" t="s">
        <v>299</v>
      </c>
      <c r="PD2670" s="69" t="s">
        <v>299</v>
      </c>
      <c r="PE2670" s="69" t="s">
        <v>198</v>
      </c>
      <c r="PF2670" s="18">
        <v>0.63638255470677396</v>
      </c>
      <c r="PG2670" s="69" t="s">
        <v>198</v>
      </c>
      <c r="PH2670" s="69" t="s">
        <v>198</v>
      </c>
      <c r="PI2670" s="69" t="s">
        <v>198</v>
      </c>
      <c r="PJ2670" s="18">
        <v>2.3853386040020701</v>
      </c>
      <c r="PK2670" s="69" t="s">
        <v>198</v>
      </c>
      <c r="PL2670" s="69" t="s">
        <v>198</v>
      </c>
      <c r="PM2670" s="69" t="s">
        <v>198</v>
      </c>
      <c r="PN2670" s="18">
        <v>24.182958961429499</v>
      </c>
      <c r="PO2670" s="69" t="s">
        <v>198</v>
      </c>
      <c r="PP2670" s="69" t="s">
        <v>198</v>
      </c>
      <c r="PQ2670" s="69" t="s">
        <v>198</v>
      </c>
      <c r="PR2670" s="18">
        <v>2.7535127482019899</v>
      </c>
      <c r="PS2670" s="69" t="s">
        <v>198</v>
      </c>
      <c r="PT2670" s="18">
        <v>0.38972417931807701</v>
      </c>
      <c r="PU2670" s="69" t="s">
        <v>198</v>
      </c>
      <c r="PV2670" s="18">
        <v>5.4584186525273104</v>
      </c>
      <c r="PW2670" s="69" t="s">
        <v>198</v>
      </c>
      <c r="PX2670" s="18">
        <v>39.728069907740498</v>
      </c>
      <c r="PY2670" s="69" t="s">
        <v>299</v>
      </c>
      <c r="PZ2670" s="18">
        <v>3.3992271566749501</v>
      </c>
      <c r="QA2670" s="69" t="s">
        <v>198</v>
      </c>
      <c r="QB2670" s="18">
        <v>0.30733076970380102</v>
      </c>
      <c r="QC2670" s="69" t="s">
        <v>198</v>
      </c>
      <c r="QD2670" s="18">
        <v>2.03759409969014</v>
      </c>
      <c r="QE2670" s="69" t="s">
        <v>198</v>
      </c>
      <c r="QF2670" s="18">
        <v>18.337092234676</v>
      </c>
      <c r="QG2670" s="69" t="s">
        <v>198</v>
      </c>
      <c r="QH2670" s="18">
        <v>53.005848031295002</v>
      </c>
      <c r="QI2670" s="69" t="s">
        <v>198</v>
      </c>
      <c r="QJ2670" s="18">
        <v>20.7400793921679</v>
      </c>
      <c r="QK2670" s="69" t="s">
        <v>198</v>
      </c>
    </row>
    <row r="2671" spans="1:453" s="18" customFormat="1" x14ac:dyDescent="0.25">
      <c r="A2671" s="2" t="s">
        <v>127</v>
      </c>
      <c r="B2671" s="2" t="s">
        <v>128</v>
      </c>
      <c r="C2671" s="2" t="s">
        <v>129</v>
      </c>
      <c r="D2671" s="2" t="s">
        <v>146</v>
      </c>
      <c r="E2671" s="2" t="s">
        <v>147</v>
      </c>
      <c r="F2671" s="58" t="s">
        <v>5681</v>
      </c>
      <c r="G2671" s="3" t="s">
        <v>921</v>
      </c>
      <c r="H2671" s="58">
        <v>67460.157940999998</v>
      </c>
      <c r="I2671" s="58">
        <v>97129.499718000006</v>
      </c>
      <c r="J2671" s="60" t="str">
        <f t="shared" si="5776"/>
        <v>L</v>
      </c>
      <c r="K2671" s="60" t="str">
        <f t="shared" si="5777"/>
        <v>L</v>
      </c>
      <c r="L2671" s="60" t="str">
        <f t="shared" si="5778"/>
        <v>L</v>
      </c>
      <c r="M2671" s="60" t="str">
        <f t="shared" si="5779"/>
        <v>L</v>
      </c>
      <c r="N2671" s="2" t="s">
        <v>218</v>
      </c>
      <c r="O2671" s="4" t="s">
        <v>133</v>
      </c>
      <c r="P2671" s="2">
        <v>0</v>
      </c>
      <c r="Q2671" s="2">
        <v>6</v>
      </c>
      <c r="R2671" s="2">
        <v>6</v>
      </c>
      <c r="S2671" s="2">
        <v>4</v>
      </c>
      <c r="T2671" s="69" t="str">
        <f t="shared" si="5780"/>
        <v>L</v>
      </c>
      <c r="U2671" s="1"/>
      <c r="V2671" s="62" t="s">
        <v>133</v>
      </c>
      <c r="W2671" s="2"/>
      <c r="X2671" s="4" t="s">
        <v>133</v>
      </c>
      <c r="Y2671" s="4" t="s">
        <v>198</v>
      </c>
      <c r="Z2671" s="69" t="str">
        <f t="shared" si="5781"/>
        <v>L</v>
      </c>
      <c r="AA2671" s="2" t="s">
        <v>4476</v>
      </c>
      <c r="AB2671" s="4" t="s">
        <v>299</v>
      </c>
      <c r="AC2671" s="36">
        <v>25.312000000000001</v>
      </c>
      <c r="AD2671" s="38"/>
      <c r="AE2671" s="29"/>
      <c r="AF2671" s="29"/>
      <c r="AG2671" s="38"/>
      <c r="AH2671" s="38"/>
      <c r="AI2671" s="32"/>
      <c r="AJ2671" s="32"/>
      <c r="AK2671" s="32"/>
      <c r="AL2671" s="32"/>
      <c r="AM2671" s="32"/>
      <c r="AN2671" s="225"/>
      <c r="AO2671" s="228" t="s">
        <v>133</v>
      </c>
      <c r="AP2671" s="38"/>
      <c r="AQ2671" s="38"/>
      <c r="AR2671" s="38"/>
      <c r="AS2671" s="38"/>
      <c r="AT2671" s="38"/>
      <c r="AU2671" s="38"/>
      <c r="AV2671" s="53" t="s">
        <v>299</v>
      </c>
      <c r="AW2671" s="29"/>
      <c r="AX2671" s="53" t="str">
        <f t="shared" si="5878"/>
        <v>U</v>
      </c>
      <c r="AY2671" s="38"/>
      <c r="AZ2671" s="38"/>
      <c r="BA2671" s="38"/>
      <c r="BB2671" s="38"/>
      <c r="BC2671" s="38"/>
      <c r="BD2671" s="38"/>
      <c r="BE2671" s="38"/>
      <c r="BF2671" s="38"/>
      <c r="BG2671" s="2"/>
      <c r="BH2671" s="17" t="str">
        <f t="shared" si="5753"/>
        <v/>
      </c>
      <c r="BI2671" s="2"/>
      <c r="BJ2671" s="17" t="str">
        <f t="shared" si="5753"/>
        <v/>
      </c>
      <c r="BK2671" s="2" t="s">
        <v>8246</v>
      </c>
      <c r="BL2671" s="17">
        <f t="shared" si="5796"/>
        <v>1</v>
      </c>
      <c r="BM2671" s="2"/>
      <c r="BN2671" s="17" t="str">
        <f t="shared" si="5797"/>
        <v/>
      </c>
      <c r="BO2671" s="2"/>
      <c r="BP2671" s="17" t="str">
        <f t="shared" si="5798"/>
        <v/>
      </c>
      <c r="BQ2671" s="2"/>
      <c r="BR2671" s="17" t="str">
        <f t="shared" si="5799"/>
        <v/>
      </c>
      <c r="BS2671" s="2"/>
      <c r="BT2671" s="17" t="str">
        <f t="shared" si="5800"/>
        <v/>
      </c>
      <c r="BU2671" s="2"/>
      <c r="BV2671" s="17" t="str">
        <f t="shared" si="5801"/>
        <v/>
      </c>
      <c r="BW2671" s="2"/>
      <c r="BX2671" s="17" t="str">
        <f t="shared" si="5802"/>
        <v/>
      </c>
      <c r="BY2671" s="2"/>
      <c r="BZ2671" s="17" t="str">
        <f t="shared" si="5803"/>
        <v/>
      </c>
      <c r="CA2671" s="2"/>
      <c r="CB2671" s="17" t="str">
        <f t="shared" si="5804"/>
        <v/>
      </c>
      <c r="CC2671" s="2"/>
      <c r="CD2671" s="17" t="str">
        <f t="shared" si="5805"/>
        <v/>
      </c>
      <c r="CE2671" s="2"/>
      <c r="CF2671" s="17" t="str">
        <f t="shared" si="5806"/>
        <v/>
      </c>
      <c r="CG2671" s="2"/>
      <c r="CH2671" s="17" t="str">
        <f t="shared" si="5807"/>
        <v/>
      </c>
      <c r="CI2671" s="2"/>
      <c r="CJ2671" s="17" t="str">
        <f t="shared" si="5808"/>
        <v/>
      </c>
      <c r="CK2671" s="2"/>
      <c r="CL2671" s="17" t="str">
        <f t="shared" si="5809"/>
        <v/>
      </c>
      <c r="CM2671" s="2"/>
      <c r="CN2671" s="17" t="str">
        <f t="shared" si="5810"/>
        <v/>
      </c>
      <c r="CO2671" s="2"/>
      <c r="CP2671" s="17" t="str">
        <f t="shared" si="5811"/>
        <v/>
      </c>
      <c r="CQ2671" s="2"/>
      <c r="CR2671" s="17" t="str">
        <f t="shared" si="5812"/>
        <v/>
      </c>
      <c r="CS2671" s="2"/>
      <c r="CT2671" s="17" t="str">
        <f t="shared" si="5813"/>
        <v/>
      </c>
      <c r="CU2671" s="2"/>
      <c r="CV2671" s="17" t="str">
        <f t="shared" si="5814"/>
        <v/>
      </c>
      <c r="CW2671" s="2"/>
      <c r="CX2671" s="17" t="str">
        <f t="shared" si="5815"/>
        <v/>
      </c>
      <c r="CY2671" s="2"/>
      <c r="CZ2671" s="17" t="str">
        <f t="shared" si="5816"/>
        <v/>
      </c>
      <c r="DA2671" s="2"/>
      <c r="DB2671" s="17" t="str">
        <f t="shared" si="5817"/>
        <v/>
      </c>
      <c r="DC2671" s="2"/>
      <c r="DD2671" s="17" t="str">
        <f t="shared" si="5818"/>
        <v/>
      </c>
      <c r="DE2671" s="2"/>
      <c r="DF2671" s="17" t="str">
        <f t="shared" si="5819"/>
        <v/>
      </c>
      <c r="DG2671" s="2"/>
      <c r="DH2671" s="17" t="str">
        <f t="shared" si="5820"/>
        <v/>
      </c>
      <c r="DI2671" s="2"/>
      <c r="DJ2671" s="17" t="str">
        <f t="shared" si="5821"/>
        <v/>
      </c>
      <c r="DK2671" s="2"/>
      <c r="DL2671" s="17" t="str">
        <f t="shared" si="5822"/>
        <v/>
      </c>
      <c r="DM2671" s="2"/>
      <c r="DN2671" s="17" t="str">
        <f t="shared" si="5823"/>
        <v/>
      </c>
      <c r="DO2671" s="2"/>
      <c r="DP2671" s="17" t="str">
        <f t="shared" si="5824"/>
        <v/>
      </c>
      <c r="DQ2671" s="2"/>
      <c r="DR2671" s="17" t="str">
        <f t="shared" si="5825"/>
        <v/>
      </c>
      <c r="DS2671" s="2"/>
      <c r="DT2671" s="17" t="str">
        <f t="shared" si="5826"/>
        <v/>
      </c>
      <c r="DU2671" s="2"/>
      <c r="DV2671" s="17" t="str">
        <f t="shared" si="5827"/>
        <v/>
      </c>
      <c r="DW2671" s="2"/>
      <c r="DX2671" s="17" t="str">
        <f t="shared" si="5828"/>
        <v/>
      </c>
      <c r="DY2671" s="2"/>
      <c r="DZ2671" s="17" t="str">
        <f t="shared" si="5829"/>
        <v/>
      </c>
      <c r="EA2671" s="2"/>
      <c r="EB2671" s="17" t="str">
        <f t="shared" si="5830"/>
        <v/>
      </c>
      <c r="EC2671" s="2"/>
      <c r="ED2671" s="17" t="str">
        <f t="shared" si="5831"/>
        <v/>
      </c>
      <c r="EE2671" s="2"/>
      <c r="EF2671" s="17" t="str">
        <f t="shared" si="5832"/>
        <v/>
      </c>
      <c r="EG2671" s="2"/>
      <c r="EH2671" s="17" t="str">
        <f t="shared" si="5833"/>
        <v/>
      </c>
      <c r="EI2671" s="2"/>
      <c r="EJ2671" s="17" t="str">
        <f t="shared" si="5834"/>
        <v/>
      </c>
      <c r="EK2671" s="2"/>
      <c r="EL2671" s="17" t="str">
        <f t="shared" si="5835"/>
        <v/>
      </c>
      <c r="EM2671" s="2"/>
      <c r="EN2671" s="17" t="str">
        <f t="shared" si="5836"/>
        <v/>
      </c>
      <c r="EO2671" s="2"/>
      <c r="EP2671" s="17" t="str">
        <f t="shared" si="5837"/>
        <v/>
      </c>
      <c r="EQ2671" s="2"/>
      <c r="ER2671" s="17" t="str">
        <f t="shared" si="5838"/>
        <v/>
      </c>
      <c r="ES2671" s="2"/>
      <c r="ET2671" s="17" t="str">
        <f t="shared" si="5839"/>
        <v/>
      </c>
      <c r="EU2671" s="2"/>
      <c r="EV2671" s="17" t="str">
        <f t="shared" si="5840"/>
        <v/>
      </c>
      <c r="EW2671" s="2"/>
      <c r="EX2671" s="17" t="str">
        <f t="shared" si="5841"/>
        <v/>
      </c>
      <c r="EY2671" s="2"/>
      <c r="EZ2671" s="17" t="str">
        <f t="shared" si="5842"/>
        <v/>
      </c>
      <c r="FA2671" s="2"/>
      <c r="FB2671" s="17" t="str">
        <f t="shared" si="5843"/>
        <v/>
      </c>
      <c r="FC2671" s="2"/>
      <c r="FD2671" s="17" t="str">
        <f t="shared" si="5844"/>
        <v/>
      </c>
      <c r="FE2671" s="17" t="s">
        <v>7353</v>
      </c>
      <c r="FF2671" s="17" t="s">
        <v>7173</v>
      </c>
      <c r="FG2671" s="17" t="s">
        <v>7353</v>
      </c>
      <c r="FH2671" s="17" t="s">
        <v>7353</v>
      </c>
      <c r="FI2671" s="17" t="s">
        <v>7353</v>
      </c>
      <c r="FJ2671" s="17" t="s">
        <v>7353</v>
      </c>
      <c r="FK2671" s="17" t="s">
        <v>7353</v>
      </c>
      <c r="FL2671" s="17" t="s">
        <v>7353</v>
      </c>
      <c r="FM2671" s="2" t="s">
        <v>5831</v>
      </c>
      <c r="FN2671" s="18">
        <f t="shared" si="5754"/>
        <v>1</v>
      </c>
      <c r="FO2671" s="18">
        <f t="shared" si="5880"/>
        <v>1</v>
      </c>
      <c r="FP2671" s="18">
        <f t="shared" si="5881"/>
        <v>1</v>
      </c>
      <c r="FQ2671" s="18">
        <f t="shared" si="5882"/>
        <v>0</v>
      </c>
      <c r="FR2671" s="18">
        <f t="shared" si="5755"/>
        <v>0</v>
      </c>
      <c r="FS2671" s="9" t="s">
        <v>198</v>
      </c>
      <c r="FT2671" s="2"/>
      <c r="FU2671" s="21" t="s">
        <v>198</v>
      </c>
      <c r="FV2671" s="2"/>
      <c r="FW2671" s="21" t="s">
        <v>198</v>
      </c>
      <c r="FX2671" s="18">
        <v>0</v>
      </c>
      <c r="FY2671" s="18">
        <v>0</v>
      </c>
      <c r="FZ2671" s="18">
        <f t="shared" si="5845"/>
        <v>0</v>
      </c>
      <c r="GA2671" s="18">
        <v>0</v>
      </c>
      <c r="GB2671" s="18">
        <v>0</v>
      </c>
      <c r="GC2671" s="2" t="s">
        <v>198</v>
      </c>
      <c r="GD2671" s="18">
        <f t="shared" si="5782"/>
        <v>0</v>
      </c>
      <c r="GE2671" s="2" t="s">
        <v>198</v>
      </c>
      <c r="GF2671" s="18">
        <f t="shared" si="5782"/>
        <v>0</v>
      </c>
      <c r="GG2671" s="2" t="s">
        <v>198</v>
      </c>
      <c r="GH2671" s="18">
        <f t="shared" si="5846"/>
        <v>0</v>
      </c>
      <c r="GI2671" s="2" t="s">
        <v>299</v>
      </c>
      <c r="GJ2671" s="18">
        <f t="shared" si="5783"/>
        <v>0</v>
      </c>
      <c r="GK2671" s="2" t="s">
        <v>4378</v>
      </c>
      <c r="GL2671" s="18">
        <f t="shared" si="5783"/>
        <v>1</v>
      </c>
      <c r="GM2671" s="228" t="s">
        <v>198</v>
      </c>
      <c r="GN2671" s="18">
        <f t="shared" si="5784"/>
        <v>2</v>
      </c>
      <c r="GO2671" s="2"/>
      <c r="GP2671" s="2"/>
      <c r="GQ2671" s="18" t="str">
        <f t="shared" si="5756"/>
        <v>L</v>
      </c>
      <c r="GR2671" s="18">
        <f t="shared" si="5785"/>
        <v>0</v>
      </c>
      <c r="GS2671" s="18">
        <f t="shared" si="5786"/>
        <v>3</v>
      </c>
      <c r="GT2671" s="21" t="str">
        <f t="shared" si="5787"/>
        <v>L</v>
      </c>
      <c r="GU2671" s="2" t="s">
        <v>5241</v>
      </c>
      <c r="GV2671" s="2" t="s">
        <v>165</v>
      </c>
      <c r="GW2671" s="2" t="s">
        <v>954</v>
      </c>
      <c r="GX2671" s="2"/>
      <c r="GY2671" s="2" t="s">
        <v>1077</v>
      </c>
      <c r="GZ2671" s="18" t="s">
        <v>0</v>
      </c>
      <c r="HA2671" s="2"/>
      <c r="HB2671" s="21" t="s">
        <v>198</v>
      </c>
      <c r="HC2671" s="2"/>
      <c r="HD2671" s="21" t="str">
        <f t="shared" si="5788"/>
        <v>L</v>
      </c>
      <c r="HE2671" s="2"/>
      <c r="HF2671" s="21" t="s">
        <v>198</v>
      </c>
      <c r="HG2671" s="2"/>
      <c r="HH2671" s="69" t="str">
        <f t="shared" si="5789"/>
        <v>L</v>
      </c>
      <c r="HI2671" s="2"/>
      <c r="HJ2671" s="2"/>
      <c r="HK2671" s="2"/>
      <c r="HL2671" s="2"/>
      <c r="HM2671" s="18" t="s">
        <v>7353</v>
      </c>
      <c r="HN2671" s="69" t="s">
        <v>133</v>
      </c>
      <c r="HO2671" s="2"/>
      <c r="HP2671" s="2"/>
      <c r="HQ2671" s="2"/>
      <c r="HR2671" s="2"/>
      <c r="HS2671" s="2"/>
      <c r="HT2671" s="2"/>
      <c r="HU2671" s="2"/>
      <c r="HV2671" s="2"/>
      <c r="HW2671" s="2"/>
      <c r="HX2671" s="2"/>
      <c r="HY2671" s="2"/>
      <c r="HZ2671" s="2"/>
      <c r="IA2671" s="21" t="s">
        <v>198</v>
      </c>
      <c r="IB2671" s="2"/>
      <c r="IC2671" s="21" t="s">
        <v>198</v>
      </c>
      <c r="ID2671" s="2"/>
      <c r="IE2671" s="2" t="s">
        <v>9355</v>
      </c>
      <c r="IF2671" s="69" t="s">
        <v>299</v>
      </c>
      <c r="IG2671" s="2"/>
      <c r="IH2671" s="2"/>
      <c r="II2671" s="21" t="s">
        <v>198</v>
      </c>
      <c r="IJ2671" s="2"/>
      <c r="IK2671" s="21" t="s">
        <v>198</v>
      </c>
      <c r="IL2671" s="2"/>
      <c r="IM2671" s="21" t="s">
        <v>198</v>
      </c>
      <c r="IN2671" s="2" t="s">
        <v>2315</v>
      </c>
      <c r="IO2671" s="21" t="s">
        <v>299</v>
      </c>
      <c r="IP2671" s="2"/>
      <c r="IQ2671" s="17" t="str">
        <f t="shared" si="5757"/>
        <v/>
      </c>
      <c r="IR2671" s="2"/>
      <c r="IS2671" s="17" t="str">
        <f t="shared" si="5757"/>
        <v/>
      </c>
      <c r="IT2671" s="2"/>
      <c r="IU2671" s="17" t="str">
        <f t="shared" si="5847"/>
        <v/>
      </c>
      <c r="IV2671" s="2"/>
      <c r="IW2671" s="2"/>
      <c r="IX2671" s="2"/>
      <c r="IY2671" s="2"/>
      <c r="IZ2671" s="72" t="str">
        <f t="shared" si="5758"/>
        <v/>
      </c>
      <c r="JA2671" s="72" t="str">
        <f t="shared" si="5759"/>
        <v/>
      </c>
      <c r="JB2671" s="2"/>
      <c r="JC2671" s="72" t="str">
        <f t="shared" si="5848"/>
        <v/>
      </c>
      <c r="JD2671" s="2"/>
      <c r="JE2671" s="72" t="str">
        <f t="shared" si="5849"/>
        <v/>
      </c>
      <c r="JF2671" s="2"/>
      <c r="JG2671" s="2"/>
      <c r="JH2671" s="2"/>
      <c r="JI2671" s="72" t="str">
        <f t="shared" si="5752"/>
        <v/>
      </c>
      <c r="JJ2671" s="72" t="str">
        <f t="shared" si="5760"/>
        <v/>
      </c>
      <c r="JK2671" s="2"/>
      <c r="JL2671" s="17" t="str">
        <f t="shared" si="5850"/>
        <v/>
      </c>
      <c r="JM2671" s="2"/>
      <c r="JN2671" s="17" t="str">
        <f t="shared" si="5851"/>
        <v/>
      </c>
      <c r="JO2671" s="2"/>
      <c r="JP2671" s="17" t="str">
        <f t="shared" si="5852"/>
        <v/>
      </c>
      <c r="JQ2671" s="2"/>
      <c r="JR2671" s="17" t="str">
        <f t="shared" si="5853"/>
        <v/>
      </c>
      <c r="JS2671" s="2"/>
      <c r="JT2671" s="17" t="str">
        <f t="shared" si="5854"/>
        <v/>
      </c>
      <c r="JU2671" s="2"/>
      <c r="JV2671" s="17" t="str">
        <f t="shared" si="5855"/>
        <v/>
      </c>
      <c r="JW2671" s="2"/>
      <c r="JX2671" s="17" t="str">
        <f t="shared" si="5856"/>
        <v/>
      </c>
      <c r="JY2671" s="2"/>
      <c r="JZ2671" s="2"/>
      <c r="KA2671" s="2"/>
      <c r="KB2671" s="2"/>
      <c r="KC2671" s="2"/>
      <c r="KD2671" s="72" t="str">
        <f t="shared" si="5761"/>
        <v/>
      </c>
      <c r="KE2671" s="72" t="str">
        <f t="shared" si="5762"/>
        <v/>
      </c>
      <c r="KF2671" s="2"/>
      <c r="KG2671" s="72" t="str">
        <f t="shared" si="5857"/>
        <v/>
      </c>
      <c r="KH2671" s="2"/>
      <c r="KI2671" s="72" t="str">
        <f t="shared" si="5858"/>
        <v/>
      </c>
      <c r="KJ2671" s="2"/>
      <c r="KK2671" s="72" t="str">
        <f t="shared" si="5859"/>
        <v/>
      </c>
      <c r="KL2671" s="72"/>
      <c r="KM2671" s="70" t="s">
        <v>138</v>
      </c>
      <c r="KN2671" s="70"/>
      <c r="KO2671" s="70" t="s">
        <v>138</v>
      </c>
      <c r="KP2671" s="70"/>
      <c r="KQ2671" s="70" t="s">
        <v>138</v>
      </c>
      <c r="KR2671" s="70"/>
      <c r="KS2671" s="72">
        <f t="shared" si="5790"/>
        <v>1</v>
      </c>
      <c r="KT2671" s="2"/>
      <c r="KU2671" s="72" t="str">
        <f t="shared" si="5860"/>
        <v/>
      </c>
      <c r="KV2671" s="2" t="s">
        <v>7976</v>
      </c>
      <c r="KW2671" s="2" t="s">
        <v>2460</v>
      </c>
      <c r="KX2671" s="72">
        <f t="shared" si="5763"/>
        <v>1</v>
      </c>
      <c r="KY2671" s="2"/>
      <c r="KZ2671" s="2" t="s">
        <v>7977</v>
      </c>
      <c r="LA2671" s="2"/>
      <c r="LB2671" s="72">
        <f t="shared" si="5764"/>
        <v>1</v>
      </c>
      <c r="LC2671" s="2" t="s">
        <v>7900</v>
      </c>
      <c r="LD2671" s="17">
        <f t="shared" si="5861"/>
        <v>1</v>
      </c>
      <c r="LE2671" s="2" t="s">
        <v>7969</v>
      </c>
      <c r="LF2671" s="17">
        <f t="shared" si="5862"/>
        <v>1</v>
      </c>
      <c r="LG2671" s="2"/>
      <c r="LH2671" s="17" t="str">
        <f t="shared" si="5863"/>
        <v/>
      </c>
      <c r="LI2671" s="2" t="s">
        <v>7901</v>
      </c>
      <c r="LJ2671" s="17">
        <f t="shared" si="5864"/>
        <v>1</v>
      </c>
      <c r="LK2671" s="2"/>
      <c r="LL2671" s="17" t="str">
        <f t="shared" si="5865"/>
        <v/>
      </c>
      <c r="LM2671" s="2"/>
      <c r="LN2671" s="17" t="str">
        <f t="shared" si="5866"/>
        <v/>
      </c>
      <c r="LO2671" s="2" t="s">
        <v>7895</v>
      </c>
      <c r="LP2671" s="17">
        <f t="shared" si="5867"/>
        <v>1</v>
      </c>
      <c r="LQ2671" s="2"/>
      <c r="LR2671" s="17" t="str">
        <f t="shared" si="5868"/>
        <v/>
      </c>
      <c r="LS2671" s="2"/>
      <c r="LT2671" s="17" t="str">
        <f t="shared" si="5869"/>
        <v/>
      </c>
      <c r="LU2671" s="2"/>
      <c r="LV2671" s="17" t="str">
        <f t="shared" si="5870"/>
        <v/>
      </c>
      <c r="LW2671" s="2"/>
      <c r="LX2671" s="17" t="str">
        <f t="shared" si="5871"/>
        <v/>
      </c>
      <c r="LY2671" s="2"/>
      <c r="LZ2671" s="17" t="str">
        <f t="shared" si="5872"/>
        <v/>
      </c>
      <c r="MA2671" s="2"/>
      <c r="MB2671" s="17" t="str">
        <f t="shared" si="5791"/>
        <v/>
      </c>
      <c r="MC2671" s="2"/>
      <c r="MD2671" s="17" t="str">
        <f t="shared" si="5765"/>
        <v/>
      </c>
      <c r="ME2671" s="2"/>
      <c r="MF2671" s="17" t="str">
        <f t="shared" si="5873"/>
        <v/>
      </c>
      <c r="MG2671" s="2"/>
      <c r="MH2671" s="17" t="str">
        <f t="shared" si="5874"/>
        <v/>
      </c>
      <c r="MI2671" s="2"/>
      <c r="MJ2671" s="17" t="str">
        <f t="shared" si="5875"/>
        <v/>
      </c>
      <c r="MK2671" s="1" t="s">
        <v>2315</v>
      </c>
      <c r="ML2671" s="17"/>
      <c r="MM2671" s="1"/>
      <c r="MN2671" s="69">
        <f t="shared" si="5792"/>
        <v>7</v>
      </c>
      <c r="MO2671" s="21" t="str">
        <f t="shared" si="5793"/>
        <v>H</v>
      </c>
      <c r="MP2671" s="2"/>
      <c r="MQ2671" s="17" t="str">
        <f t="shared" si="5766"/>
        <v/>
      </c>
      <c r="MR2671" s="2"/>
      <c r="MS2671" s="17" t="str">
        <f t="shared" si="5767"/>
        <v/>
      </c>
      <c r="MT2671" s="2"/>
      <c r="MU2671" s="17" t="str">
        <f t="shared" si="5768"/>
        <v/>
      </c>
      <c r="MV2671" s="2"/>
      <c r="MW2671" s="17" t="str">
        <f t="shared" si="5769"/>
        <v/>
      </c>
      <c r="MX2671" s="2"/>
      <c r="MY2671" s="17" t="str">
        <f t="shared" si="5770"/>
        <v/>
      </c>
      <c r="MZ2671" s="2" t="s">
        <v>8166</v>
      </c>
      <c r="NA2671" s="17">
        <f t="shared" si="5771"/>
        <v>1</v>
      </c>
      <c r="NB2671" s="2"/>
      <c r="NC2671" s="17" t="str">
        <f t="shared" si="5772"/>
        <v/>
      </c>
      <c r="ND2671" s="2"/>
      <c r="NE2671" s="2"/>
      <c r="NF2671" s="2"/>
      <c r="NG2671" s="2"/>
      <c r="NH2671" s="18" t="str">
        <f t="shared" si="5773"/>
        <v/>
      </c>
      <c r="NI2671" s="18" t="str">
        <f t="shared" si="5774"/>
        <v/>
      </c>
      <c r="NM2671" s="18" t="str">
        <f t="shared" ref="NM2671:NM2731" si="5885">IF(NJ2671="","",1)</f>
        <v/>
      </c>
      <c r="NN2671" s="18" t="str">
        <f t="shared" si="5884"/>
        <v/>
      </c>
      <c r="NO2671" s="21">
        <f t="shared" si="5775"/>
        <v>1</v>
      </c>
      <c r="NP2671" s="21" t="str">
        <f t="shared" si="5794"/>
        <v>L</v>
      </c>
      <c r="NQ2671" s="2"/>
      <c r="NR2671" s="2"/>
      <c r="NS2671" s="2"/>
      <c r="NT2671" s="2"/>
      <c r="NU2671" s="2"/>
      <c r="NV2671" s="2"/>
      <c r="NW2671" s="2"/>
      <c r="NX2671" s="18">
        <f t="shared" si="5876"/>
        <v>0</v>
      </c>
      <c r="NY2671" s="2">
        <f t="shared" si="5747"/>
        <v>0</v>
      </c>
      <c r="NZ2671" s="2">
        <f t="shared" si="5748"/>
        <v>0</v>
      </c>
      <c r="OA2671" s="2">
        <f t="shared" si="5749"/>
        <v>0</v>
      </c>
      <c r="OB2671" s="2">
        <f t="shared" si="5750"/>
        <v>0</v>
      </c>
      <c r="OC2671" s="2">
        <f t="shared" si="5751"/>
        <v>0</v>
      </c>
      <c r="OD2671" s="17">
        <f t="shared" si="5746"/>
        <v>0</v>
      </c>
      <c r="OE2671" s="20">
        <f t="shared" si="5883"/>
        <v>1</v>
      </c>
      <c r="OF2671" s="69" t="str">
        <f>IF(OE2671=0,"L",IF(OE2671=1,"L",IF(OE2671=2,"H",IF(OE2671=3,"H",IF(OE2671=4,"H",IF(OE2671=5,"H"))))))</f>
        <v>L</v>
      </c>
      <c r="OG2671" s="123"/>
      <c r="OH2671" s="21" t="str">
        <f t="shared" si="5879"/>
        <v>L</v>
      </c>
      <c r="OI2671" s="69" t="str">
        <f t="shared" si="5877"/>
        <v>L</v>
      </c>
      <c r="OJ2671" s="2" t="s">
        <v>4664</v>
      </c>
      <c r="OK2671" s="2" t="s">
        <v>461</v>
      </c>
      <c r="OL2671" s="2" t="s">
        <v>4662</v>
      </c>
      <c r="OM2671" s="2"/>
      <c r="ON2671" s="2"/>
      <c r="OO2671" s="2"/>
      <c r="OP2671" s="2"/>
      <c r="OQ2671" s="2">
        <v>0</v>
      </c>
      <c r="OR2671" s="2"/>
      <c r="OS2671" s="19" t="str">
        <f>IF(OK2671="","NF",IF(OK2671=" ","NF",IF(OK2671="subsistence fisheries", "M", IF(OK2671="commercial","H",IF(OK2671="highly commercial","VH")))))</f>
        <v>M</v>
      </c>
      <c r="OT2671" s="18">
        <v>2.1379026379105599</v>
      </c>
      <c r="OU2671" s="69" t="s">
        <v>198</v>
      </c>
      <c r="OV2671" s="18">
        <v>0.97345495506151203</v>
      </c>
      <c r="OW2671" s="69" t="s">
        <v>299</v>
      </c>
      <c r="OX2671" s="18">
        <v>6.3811640993377896</v>
      </c>
      <c r="OY2671" s="69" t="s">
        <v>299</v>
      </c>
      <c r="OZ2671" s="18">
        <v>23.1997044128779</v>
      </c>
      <c r="PA2671" s="69" t="s">
        <v>299</v>
      </c>
      <c r="PB2671" s="18">
        <v>3.2573962916989299</v>
      </c>
      <c r="PC2671" s="69" t="s">
        <v>198</v>
      </c>
      <c r="PD2671" s="69" t="s">
        <v>198</v>
      </c>
      <c r="PE2671" s="69" t="s">
        <v>198</v>
      </c>
      <c r="PF2671" s="18">
        <v>1.0059171597633101</v>
      </c>
      <c r="PG2671" s="69" t="s">
        <v>299</v>
      </c>
      <c r="PH2671" s="69" t="s">
        <v>299</v>
      </c>
      <c r="PI2671" s="69" t="s">
        <v>198</v>
      </c>
      <c r="PJ2671" s="18">
        <v>5.8446748722234396</v>
      </c>
      <c r="PK2671" s="69" t="s">
        <v>299</v>
      </c>
      <c r="PL2671" s="69" t="s">
        <v>299</v>
      </c>
      <c r="PM2671" s="69" t="s">
        <v>198</v>
      </c>
      <c r="PN2671" s="18">
        <v>25.306706626034298</v>
      </c>
      <c r="PO2671" s="69" t="s">
        <v>198</v>
      </c>
      <c r="PP2671" s="69" t="s">
        <v>198</v>
      </c>
      <c r="PQ2671" s="69" t="s">
        <v>198</v>
      </c>
      <c r="PR2671" s="18">
        <v>6.9467230802457003</v>
      </c>
      <c r="PS2671" s="69" t="s">
        <v>299</v>
      </c>
      <c r="PT2671" s="18">
        <v>0.97345495506151203</v>
      </c>
      <c r="PU2671" s="69" t="s">
        <v>299</v>
      </c>
      <c r="PV2671" s="18">
        <v>9.3090361194497699</v>
      </c>
      <c r="PW2671" s="69" t="s">
        <v>299</v>
      </c>
      <c r="PX2671" s="18">
        <v>40.505916256876397</v>
      </c>
      <c r="PY2671" s="69" t="s">
        <v>299</v>
      </c>
      <c r="PZ2671" s="18">
        <v>3.2131001399113601</v>
      </c>
      <c r="QA2671" s="69" t="s">
        <v>198</v>
      </c>
      <c r="QB2671" s="18">
        <v>0.89086126293656398</v>
      </c>
      <c r="QC2671" s="69" t="s">
        <v>299</v>
      </c>
      <c r="QD2671" s="18">
        <v>5.5670617007644898</v>
      </c>
      <c r="QE2671" s="69" t="s">
        <v>299</v>
      </c>
      <c r="QF2671" s="18">
        <v>19.026134694116401</v>
      </c>
      <c r="QG2671" s="69" t="s">
        <v>198</v>
      </c>
      <c r="QH2671" s="18">
        <v>53.8296349655242</v>
      </c>
      <c r="QI2671" s="69" t="s">
        <v>198</v>
      </c>
      <c r="QJ2671" s="18">
        <v>3.9002301114550701</v>
      </c>
      <c r="QK2671" s="69" t="s">
        <v>299</v>
      </c>
    </row>
    <row r="2672" spans="1:453" s="18" customFormat="1" x14ac:dyDescent="0.25">
      <c r="A2672" s="2" t="s">
        <v>127</v>
      </c>
      <c r="B2672" s="2" t="s">
        <v>128</v>
      </c>
      <c r="C2672" s="2" t="s">
        <v>129</v>
      </c>
      <c r="D2672" s="2" t="s">
        <v>146</v>
      </c>
      <c r="E2672" s="2" t="s">
        <v>147</v>
      </c>
      <c r="F2672" s="58" t="s">
        <v>5682</v>
      </c>
      <c r="G2672" s="3" t="s">
        <v>4689</v>
      </c>
      <c r="H2672" s="58">
        <v>2414.6569469999999</v>
      </c>
      <c r="I2672" s="58">
        <v>3538.2913669999998</v>
      </c>
      <c r="J2672" s="60" t="str">
        <f t="shared" si="5776"/>
        <v>L</v>
      </c>
      <c r="K2672" s="60" t="str">
        <f t="shared" si="5777"/>
        <v>H</v>
      </c>
      <c r="L2672" s="60" t="str">
        <f t="shared" si="5778"/>
        <v>L</v>
      </c>
      <c r="M2672" s="60" t="str">
        <f t="shared" si="5779"/>
        <v>H</v>
      </c>
      <c r="N2672" s="2" t="s">
        <v>132</v>
      </c>
      <c r="O2672" s="4" t="s">
        <v>198</v>
      </c>
      <c r="P2672" s="2"/>
      <c r="Q2672" s="2"/>
      <c r="R2672" s="2"/>
      <c r="S2672" s="2"/>
      <c r="T2672" s="69" t="str">
        <f t="shared" si="5780"/>
        <v>U</v>
      </c>
      <c r="U2672" s="1" t="s">
        <v>134</v>
      </c>
      <c r="V2672" s="62" t="s">
        <v>198</v>
      </c>
      <c r="W2672" s="2"/>
      <c r="X2672" s="4" t="s">
        <v>133</v>
      </c>
      <c r="Y2672" s="4" t="s">
        <v>198</v>
      </c>
      <c r="Z2672" s="69" t="str">
        <f t="shared" si="5781"/>
        <v>L</v>
      </c>
      <c r="AA2672" s="2" t="s">
        <v>4566</v>
      </c>
      <c r="AB2672" s="4" t="s">
        <v>299</v>
      </c>
      <c r="AC2672" s="36">
        <v>10.622</v>
      </c>
      <c r="AD2672" s="38"/>
      <c r="AE2672" s="29"/>
      <c r="AF2672" s="29"/>
      <c r="AG2672" s="38"/>
      <c r="AH2672" s="38"/>
      <c r="AI2672" s="32"/>
      <c r="AJ2672" s="32"/>
      <c r="AK2672" s="32"/>
      <c r="AL2672" s="32"/>
      <c r="AM2672" s="32"/>
      <c r="AN2672" s="225"/>
      <c r="AO2672" s="228" t="s">
        <v>133</v>
      </c>
      <c r="AP2672" s="38"/>
      <c r="AQ2672" s="38"/>
      <c r="AR2672" s="38"/>
      <c r="AS2672" s="38"/>
      <c r="AT2672" s="38"/>
      <c r="AU2672" s="38"/>
      <c r="AV2672" s="53" t="s">
        <v>198</v>
      </c>
      <c r="AW2672" s="29"/>
      <c r="AX2672" s="53" t="str">
        <f t="shared" si="5878"/>
        <v>U</v>
      </c>
      <c r="AY2672" s="38"/>
      <c r="AZ2672" s="38"/>
      <c r="BA2672" s="38"/>
      <c r="BB2672" s="38"/>
      <c r="BC2672" s="38"/>
      <c r="BD2672" s="38"/>
      <c r="BE2672" s="38"/>
      <c r="BF2672" s="38"/>
      <c r="BG2672" s="2"/>
      <c r="BH2672" s="17" t="str">
        <f t="shared" si="5753"/>
        <v/>
      </c>
      <c r="BI2672" s="2"/>
      <c r="BJ2672" s="17" t="str">
        <f t="shared" si="5753"/>
        <v/>
      </c>
      <c r="BK2672" s="2" t="s">
        <v>8453</v>
      </c>
      <c r="BL2672" s="17">
        <f t="shared" si="5796"/>
        <v>1</v>
      </c>
      <c r="BM2672" s="2"/>
      <c r="BN2672" s="17" t="str">
        <f t="shared" si="5797"/>
        <v/>
      </c>
      <c r="BO2672" s="2"/>
      <c r="BP2672" s="17" t="str">
        <f t="shared" si="5798"/>
        <v/>
      </c>
      <c r="BQ2672" s="2"/>
      <c r="BR2672" s="17" t="str">
        <f t="shared" si="5799"/>
        <v/>
      </c>
      <c r="BS2672" s="2"/>
      <c r="BT2672" s="17" t="str">
        <f t="shared" si="5800"/>
        <v/>
      </c>
      <c r="BU2672" s="2"/>
      <c r="BV2672" s="17" t="str">
        <f t="shared" si="5801"/>
        <v/>
      </c>
      <c r="BW2672" s="2"/>
      <c r="BX2672" s="17" t="str">
        <f t="shared" si="5802"/>
        <v/>
      </c>
      <c r="BY2672" s="2"/>
      <c r="BZ2672" s="17" t="str">
        <f t="shared" si="5803"/>
        <v/>
      </c>
      <c r="CA2672" s="2"/>
      <c r="CB2672" s="17" t="str">
        <f t="shared" si="5804"/>
        <v/>
      </c>
      <c r="CC2672" s="2"/>
      <c r="CD2672" s="17" t="str">
        <f t="shared" si="5805"/>
        <v/>
      </c>
      <c r="CE2672" s="2"/>
      <c r="CF2672" s="17" t="str">
        <f t="shared" si="5806"/>
        <v/>
      </c>
      <c r="CG2672" s="2"/>
      <c r="CH2672" s="17" t="str">
        <f t="shared" si="5807"/>
        <v/>
      </c>
      <c r="CI2672" s="2"/>
      <c r="CJ2672" s="17" t="str">
        <f t="shared" si="5808"/>
        <v/>
      </c>
      <c r="CK2672" s="2"/>
      <c r="CL2672" s="17" t="str">
        <f t="shared" si="5809"/>
        <v/>
      </c>
      <c r="CM2672" s="2"/>
      <c r="CN2672" s="17" t="str">
        <f t="shared" si="5810"/>
        <v/>
      </c>
      <c r="CO2672" s="2"/>
      <c r="CP2672" s="17" t="str">
        <f t="shared" si="5811"/>
        <v/>
      </c>
      <c r="CQ2672" s="2"/>
      <c r="CR2672" s="17" t="str">
        <f t="shared" si="5812"/>
        <v/>
      </c>
      <c r="CS2672" s="2"/>
      <c r="CT2672" s="17" t="str">
        <f t="shared" si="5813"/>
        <v/>
      </c>
      <c r="CU2672" s="2"/>
      <c r="CV2672" s="17" t="str">
        <f t="shared" si="5814"/>
        <v/>
      </c>
      <c r="CW2672" s="2"/>
      <c r="CX2672" s="17" t="str">
        <f t="shared" si="5815"/>
        <v/>
      </c>
      <c r="CY2672" s="2"/>
      <c r="CZ2672" s="17" t="str">
        <f t="shared" si="5816"/>
        <v/>
      </c>
      <c r="DA2672" s="2"/>
      <c r="DB2672" s="17" t="str">
        <f t="shared" si="5817"/>
        <v/>
      </c>
      <c r="DC2672" s="2"/>
      <c r="DD2672" s="17" t="str">
        <f t="shared" si="5818"/>
        <v/>
      </c>
      <c r="DE2672" s="2"/>
      <c r="DF2672" s="17" t="str">
        <f t="shared" si="5819"/>
        <v/>
      </c>
      <c r="DG2672" s="2"/>
      <c r="DH2672" s="17" t="str">
        <f t="shared" si="5820"/>
        <v/>
      </c>
      <c r="DI2672" s="2"/>
      <c r="DJ2672" s="17" t="str">
        <f t="shared" si="5821"/>
        <v/>
      </c>
      <c r="DK2672" s="2"/>
      <c r="DL2672" s="17" t="str">
        <f t="shared" si="5822"/>
        <v/>
      </c>
      <c r="DM2672" s="2"/>
      <c r="DN2672" s="17" t="str">
        <f t="shared" si="5823"/>
        <v/>
      </c>
      <c r="DO2672" s="2"/>
      <c r="DP2672" s="17" t="str">
        <f t="shared" si="5824"/>
        <v/>
      </c>
      <c r="DQ2672" s="2"/>
      <c r="DR2672" s="17" t="str">
        <f t="shared" si="5825"/>
        <v/>
      </c>
      <c r="DS2672" s="2"/>
      <c r="DT2672" s="17" t="str">
        <f t="shared" si="5826"/>
        <v/>
      </c>
      <c r="DU2672" s="2"/>
      <c r="DV2672" s="17" t="str">
        <f t="shared" si="5827"/>
        <v/>
      </c>
      <c r="DW2672" s="2"/>
      <c r="DX2672" s="17" t="str">
        <f t="shared" si="5828"/>
        <v/>
      </c>
      <c r="DY2672" s="2"/>
      <c r="DZ2672" s="17" t="str">
        <f t="shared" si="5829"/>
        <v/>
      </c>
      <c r="EA2672" s="2"/>
      <c r="EB2672" s="17" t="str">
        <f t="shared" si="5830"/>
        <v/>
      </c>
      <c r="EC2672" s="2"/>
      <c r="ED2672" s="17" t="str">
        <f t="shared" si="5831"/>
        <v/>
      </c>
      <c r="EE2672" s="2"/>
      <c r="EF2672" s="17" t="str">
        <f t="shared" si="5832"/>
        <v/>
      </c>
      <c r="EG2672" s="2"/>
      <c r="EH2672" s="17" t="str">
        <f t="shared" si="5833"/>
        <v/>
      </c>
      <c r="EI2672" s="2"/>
      <c r="EJ2672" s="17" t="str">
        <f t="shared" si="5834"/>
        <v/>
      </c>
      <c r="EK2672" s="2"/>
      <c r="EL2672" s="17" t="str">
        <f t="shared" si="5835"/>
        <v/>
      </c>
      <c r="EM2672" s="2"/>
      <c r="EN2672" s="17" t="str">
        <f t="shared" si="5836"/>
        <v/>
      </c>
      <c r="EO2672" s="2"/>
      <c r="EP2672" s="17" t="str">
        <f t="shared" si="5837"/>
        <v/>
      </c>
      <c r="EQ2672" s="2"/>
      <c r="ER2672" s="17" t="str">
        <f t="shared" si="5838"/>
        <v/>
      </c>
      <c r="ES2672" s="2"/>
      <c r="ET2672" s="17" t="str">
        <f t="shared" si="5839"/>
        <v/>
      </c>
      <c r="EU2672" s="2"/>
      <c r="EV2672" s="17" t="str">
        <f t="shared" si="5840"/>
        <v/>
      </c>
      <c r="EW2672" s="2"/>
      <c r="EX2672" s="17" t="str">
        <f t="shared" si="5841"/>
        <v/>
      </c>
      <c r="EY2672" s="2"/>
      <c r="EZ2672" s="17" t="str">
        <f t="shared" si="5842"/>
        <v/>
      </c>
      <c r="FA2672" s="2"/>
      <c r="FB2672" s="17" t="str">
        <f t="shared" si="5843"/>
        <v/>
      </c>
      <c r="FC2672" s="2"/>
      <c r="FD2672" s="17" t="str">
        <f t="shared" si="5844"/>
        <v/>
      </c>
      <c r="FE2672" s="17" t="s">
        <v>7353</v>
      </c>
      <c r="FF2672" s="17" t="s">
        <v>7173</v>
      </c>
      <c r="FG2672" s="17" t="s">
        <v>7353</v>
      </c>
      <c r="FH2672" s="17" t="s">
        <v>7353</v>
      </c>
      <c r="FI2672" s="17" t="s">
        <v>7353</v>
      </c>
      <c r="FJ2672" s="17" t="s">
        <v>7353</v>
      </c>
      <c r="FK2672" s="17" t="s">
        <v>7353</v>
      </c>
      <c r="FL2672" s="17" t="s">
        <v>7353</v>
      </c>
      <c r="FM2672" s="2"/>
      <c r="FN2672" s="18">
        <f t="shared" si="5754"/>
        <v>1</v>
      </c>
      <c r="FO2672" s="18">
        <f t="shared" si="5880"/>
        <v>1</v>
      </c>
      <c r="FP2672" s="18">
        <f t="shared" si="5881"/>
        <v>1</v>
      </c>
      <c r="FQ2672" s="18">
        <f t="shared" si="5882"/>
        <v>0</v>
      </c>
      <c r="FR2672" s="18">
        <f t="shared" si="5755"/>
        <v>0</v>
      </c>
      <c r="FS2672" s="9" t="s">
        <v>198</v>
      </c>
      <c r="FT2672" s="2"/>
      <c r="FU2672" s="21" t="s">
        <v>198</v>
      </c>
      <c r="FV2672" s="2"/>
      <c r="FW2672" s="21" t="s">
        <v>198</v>
      </c>
      <c r="FX2672" s="18">
        <v>0</v>
      </c>
      <c r="FY2672" s="18">
        <v>0</v>
      </c>
      <c r="FZ2672" s="18">
        <f t="shared" si="5845"/>
        <v>0</v>
      </c>
      <c r="GA2672" s="18">
        <v>0</v>
      </c>
      <c r="GB2672" s="18">
        <v>0</v>
      </c>
      <c r="GC2672" s="2" t="s">
        <v>198</v>
      </c>
      <c r="GD2672" s="18">
        <f t="shared" si="5782"/>
        <v>0</v>
      </c>
      <c r="GE2672" s="2" t="s">
        <v>198</v>
      </c>
      <c r="GF2672" s="18">
        <f t="shared" si="5782"/>
        <v>0</v>
      </c>
      <c r="GG2672" s="2" t="s">
        <v>198</v>
      </c>
      <c r="GH2672" s="18">
        <f t="shared" si="5846"/>
        <v>0</v>
      </c>
      <c r="GI2672" s="2" t="s">
        <v>4378</v>
      </c>
      <c r="GJ2672" s="18">
        <f t="shared" si="5783"/>
        <v>1</v>
      </c>
      <c r="GK2672" s="2" t="s">
        <v>7330</v>
      </c>
      <c r="GL2672" s="18">
        <f t="shared" si="5783"/>
        <v>0</v>
      </c>
      <c r="GM2672" s="228" t="s">
        <v>198</v>
      </c>
      <c r="GN2672" s="18">
        <f t="shared" si="5784"/>
        <v>2</v>
      </c>
      <c r="GO2672" s="2"/>
      <c r="GP2672" s="2"/>
      <c r="GQ2672" s="18" t="str">
        <f t="shared" si="5756"/>
        <v>L</v>
      </c>
      <c r="GR2672" s="18">
        <f t="shared" si="5785"/>
        <v>0</v>
      </c>
      <c r="GS2672" s="18">
        <f t="shared" si="5786"/>
        <v>3</v>
      </c>
      <c r="GT2672" s="21" t="str">
        <f t="shared" si="5787"/>
        <v>L</v>
      </c>
      <c r="GU2672" s="2"/>
      <c r="GV2672" s="2"/>
      <c r="GW2672" s="2"/>
      <c r="GX2672" s="2"/>
      <c r="GY2672" s="2"/>
      <c r="GZ2672" s="18" t="s">
        <v>0</v>
      </c>
      <c r="HA2672" s="2"/>
      <c r="HB2672" s="21" t="s">
        <v>133</v>
      </c>
      <c r="HC2672" s="2"/>
      <c r="HD2672" s="21" t="str">
        <f t="shared" si="5788"/>
        <v>L</v>
      </c>
      <c r="HE2672" s="2"/>
      <c r="HF2672" s="21" t="s">
        <v>198</v>
      </c>
      <c r="HG2672" s="2"/>
      <c r="HH2672" s="69" t="str">
        <f t="shared" si="5789"/>
        <v>L</v>
      </c>
      <c r="HI2672" s="2"/>
      <c r="HJ2672" s="2"/>
      <c r="HK2672" s="2"/>
      <c r="HL2672" s="2"/>
      <c r="HM2672" s="18" t="s">
        <v>7353</v>
      </c>
      <c r="HN2672" s="69" t="s">
        <v>133</v>
      </c>
      <c r="HO2672" s="2"/>
      <c r="HP2672" s="2"/>
      <c r="HQ2672" s="2"/>
      <c r="HR2672" s="2"/>
      <c r="HS2672" s="2"/>
      <c r="HT2672" s="2"/>
      <c r="HU2672" s="2"/>
      <c r="HV2672" s="2"/>
      <c r="HW2672" s="2"/>
      <c r="HX2672" s="2"/>
      <c r="HY2672" s="2"/>
      <c r="HZ2672" s="2"/>
      <c r="IA2672" s="21" t="s">
        <v>198</v>
      </c>
      <c r="IB2672" s="2"/>
      <c r="IC2672" s="21" t="s">
        <v>198</v>
      </c>
      <c r="ID2672" s="2"/>
      <c r="IE2672" s="2" t="s">
        <v>9355</v>
      </c>
      <c r="IF2672" s="69" t="s">
        <v>299</v>
      </c>
      <c r="IG2672" s="2"/>
      <c r="IH2672" s="2"/>
      <c r="II2672" s="21" t="s">
        <v>198</v>
      </c>
      <c r="IJ2672" s="2"/>
      <c r="IK2672" s="21" t="s">
        <v>198</v>
      </c>
      <c r="IL2672" s="2"/>
      <c r="IM2672" s="21" t="s">
        <v>198</v>
      </c>
      <c r="IN2672" s="18" t="s">
        <v>5263</v>
      </c>
      <c r="IO2672" s="21" t="s">
        <v>299</v>
      </c>
      <c r="IP2672" s="2"/>
      <c r="IQ2672" s="17" t="str">
        <f t="shared" si="5757"/>
        <v/>
      </c>
      <c r="IR2672" s="2"/>
      <c r="IS2672" s="17" t="str">
        <f t="shared" si="5757"/>
        <v/>
      </c>
      <c r="IT2672" s="2"/>
      <c r="IU2672" s="17" t="str">
        <f t="shared" si="5847"/>
        <v/>
      </c>
      <c r="IV2672" s="2"/>
      <c r="IW2672" s="2"/>
      <c r="IX2672" s="2"/>
      <c r="IY2672" s="2"/>
      <c r="IZ2672" s="72" t="str">
        <f t="shared" si="5758"/>
        <v/>
      </c>
      <c r="JA2672" s="72" t="str">
        <f t="shared" si="5759"/>
        <v/>
      </c>
      <c r="JB2672" s="2"/>
      <c r="JC2672" s="72" t="str">
        <f t="shared" si="5848"/>
        <v/>
      </c>
      <c r="JD2672" s="2"/>
      <c r="JE2672" s="72" t="str">
        <f t="shared" si="5849"/>
        <v/>
      </c>
      <c r="JF2672" s="2"/>
      <c r="JG2672" s="2"/>
      <c r="JH2672" s="2"/>
      <c r="JI2672" s="72" t="str">
        <f t="shared" si="5752"/>
        <v/>
      </c>
      <c r="JJ2672" s="72" t="str">
        <f t="shared" si="5760"/>
        <v/>
      </c>
      <c r="JK2672" s="2"/>
      <c r="JL2672" s="17" t="str">
        <f t="shared" si="5850"/>
        <v/>
      </c>
      <c r="JM2672" s="2"/>
      <c r="JN2672" s="17" t="str">
        <f t="shared" si="5851"/>
        <v/>
      </c>
      <c r="JO2672" s="2"/>
      <c r="JP2672" s="17" t="str">
        <f t="shared" si="5852"/>
        <v/>
      </c>
      <c r="JQ2672" s="2"/>
      <c r="JR2672" s="17" t="str">
        <f t="shared" si="5853"/>
        <v/>
      </c>
      <c r="JS2672" s="2"/>
      <c r="JT2672" s="17" t="str">
        <f t="shared" si="5854"/>
        <v/>
      </c>
      <c r="JU2672" s="2"/>
      <c r="JV2672" s="17" t="str">
        <f t="shared" si="5855"/>
        <v/>
      </c>
      <c r="JW2672" s="2"/>
      <c r="JX2672" s="17" t="str">
        <f t="shared" si="5856"/>
        <v/>
      </c>
      <c r="JY2672" s="2"/>
      <c r="JZ2672" s="2"/>
      <c r="KA2672" s="2"/>
      <c r="KB2672" s="2"/>
      <c r="KC2672" s="2"/>
      <c r="KD2672" s="72" t="str">
        <f t="shared" si="5761"/>
        <v/>
      </c>
      <c r="KE2672" s="72" t="str">
        <f t="shared" si="5762"/>
        <v/>
      </c>
      <c r="KF2672" s="2"/>
      <c r="KG2672" s="72" t="str">
        <f t="shared" si="5857"/>
        <v/>
      </c>
      <c r="KH2672" s="2"/>
      <c r="KI2672" s="72" t="str">
        <f t="shared" si="5858"/>
        <v/>
      </c>
      <c r="KJ2672" s="2"/>
      <c r="KK2672" s="72" t="str">
        <f t="shared" si="5859"/>
        <v/>
      </c>
      <c r="KL2672" s="72"/>
      <c r="KM2672" s="70" t="s">
        <v>138</v>
      </c>
      <c r="KN2672" s="70"/>
      <c r="KO2672" s="70" t="s">
        <v>138</v>
      </c>
      <c r="KP2672" s="70"/>
      <c r="KQ2672" s="70" t="s">
        <v>138</v>
      </c>
      <c r="KR2672" s="70"/>
      <c r="KS2672" s="72">
        <f t="shared" si="5790"/>
        <v>1</v>
      </c>
      <c r="KT2672" s="2"/>
      <c r="KU2672" s="72" t="str">
        <f t="shared" si="5860"/>
        <v/>
      </c>
      <c r="KV2672" s="2"/>
      <c r="KW2672" s="2"/>
      <c r="KX2672" s="72" t="str">
        <f t="shared" si="5763"/>
        <v/>
      </c>
      <c r="KY2672" s="2"/>
      <c r="KZ2672" s="2"/>
      <c r="LA2672" s="2"/>
      <c r="LB2672" s="72" t="str">
        <f t="shared" si="5764"/>
        <v/>
      </c>
      <c r="LC2672" s="2"/>
      <c r="LD2672" s="17" t="str">
        <f t="shared" si="5861"/>
        <v/>
      </c>
      <c r="LE2672" s="2"/>
      <c r="LF2672" s="17" t="str">
        <f t="shared" si="5862"/>
        <v/>
      </c>
      <c r="LG2672" s="2"/>
      <c r="LH2672" s="17" t="str">
        <f t="shared" si="5863"/>
        <v/>
      </c>
      <c r="LI2672" s="2"/>
      <c r="LJ2672" s="17" t="str">
        <f t="shared" si="5864"/>
        <v/>
      </c>
      <c r="LK2672" s="2"/>
      <c r="LL2672" s="17" t="str">
        <f t="shared" si="5865"/>
        <v/>
      </c>
      <c r="LM2672" s="2"/>
      <c r="LN2672" s="17" t="str">
        <f t="shared" si="5866"/>
        <v/>
      </c>
      <c r="LO2672" s="2" t="s">
        <v>8130</v>
      </c>
      <c r="LP2672" s="17">
        <f t="shared" si="5867"/>
        <v>1</v>
      </c>
      <c r="LQ2672" s="2"/>
      <c r="LR2672" s="17" t="str">
        <f t="shared" si="5868"/>
        <v/>
      </c>
      <c r="LS2672" s="2"/>
      <c r="LT2672" s="17" t="str">
        <f t="shared" si="5869"/>
        <v/>
      </c>
      <c r="LU2672" s="2"/>
      <c r="LV2672" s="17" t="str">
        <f t="shared" si="5870"/>
        <v/>
      </c>
      <c r="LW2672" s="2"/>
      <c r="LX2672" s="17" t="str">
        <f t="shared" si="5871"/>
        <v/>
      </c>
      <c r="LY2672" s="2"/>
      <c r="LZ2672" s="17" t="str">
        <f t="shared" si="5872"/>
        <v/>
      </c>
      <c r="MA2672" s="2"/>
      <c r="MB2672" s="17" t="str">
        <f t="shared" si="5791"/>
        <v/>
      </c>
      <c r="MC2672" s="2"/>
      <c r="MD2672" s="17" t="str">
        <f t="shared" si="5765"/>
        <v/>
      </c>
      <c r="ME2672" s="2"/>
      <c r="MF2672" s="17" t="str">
        <f t="shared" si="5873"/>
        <v/>
      </c>
      <c r="MG2672" s="2"/>
      <c r="MH2672" s="17" t="str">
        <f t="shared" si="5874"/>
        <v/>
      </c>
      <c r="MI2672" s="2"/>
      <c r="MJ2672" s="17" t="str">
        <f t="shared" si="5875"/>
        <v/>
      </c>
      <c r="MK2672" s="1"/>
      <c r="ML2672" s="17"/>
      <c r="MM2672" s="1" t="s">
        <v>162</v>
      </c>
      <c r="MN2672" s="69">
        <f t="shared" si="5792"/>
        <v>2</v>
      </c>
      <c r="MO2672" s="21" t="str">
        <f t="shared" si="5793"/>
        <v>L</v>
      </c>
      <c r="MP2672" s="2"/>
      <c r="MQ2672" s="17" t="str">
        <f t="shared" si="5766"/>
        <v/>
      </c>
      <c r="MR2672" s="2"/>
      <c r="MS2672" s="17" t="str">
        <f t="shared" si="5767"/>
        <v/>
      </c>
      <c r="MT2672" s="2"/>
      <c r="MU2672" s="17" t="str">
        <f t="shared" si="5768"/>
        <v/>
      </c>
      <c r="MV2672" s="2"/>
      <c r="MW2672" s="17" t="str">
        <f t="shared" si="5769"/>
        <v/>
      </c>
      <c r="MX2672" s="2"/>
      <c r="MY2672" s="17" t="str">
        <f t="shared" si="5770"/>
        <v/>
      </c>
      <c r="MZ2672" s="2" t="s">
        <v>8233</v>
      </c>
      <c r="NA2672" s="17">
        <f t="shared" si="5771"/>
        <v>1</v>
      </c>
      <c r="NB2672" s="2"/>
      <c r="NC2672" s="17" t="str">
        <f t="shared" si="5772"/>
        <v/>
      </c>
      <c r="ND2672" s="2"/>
      <c r="NE2672" s="2"/>
      <c r="NF2672" s="2"/>
      <c r="NG2672" s="2"/>
      <c r="NH2672" s="18" t="str">
        <f t="shared" si="5773"/>
        <v/>
      </c>
      <c r="NI2672" s="18" t="str">
        <f t="shared" si="5774"/>
        <v/>
      </c>
      <c r="NM2672" s="18" t="str">
        <f t="shared" si="5885"/>
        <v/>
      </c>
      <c r="NN2672" s="18" t="str">
        <f t="shared" si="5884"/>
        <v/>
      </c>
      <c r="NO2672" s="21">
        <f t="shared" si="5775"/>
        <v>1</v>
      </c>
      <c r="NP2672" s="21" t="str">
        <f t="shared" si="5794"/>
        <v>L</v>
      </c>
      <c r="NQ2672" s="2"/>
      <c r="NR2672" s="2"/>
      <c r="NS2672" s="2"/>
      <c r="NT2672" s="2"/>
      <c r="NU2672" s="2"/>
      <c r="NV2672" s="2"/>
      <c r="NW2672" s="2"/>
      <c r="NX2672" s="18">
        <f t="shared" si="5876"/>
        <v>0</v>
      </c>
      <c r="NY2672" s="2">
        <f t="shared" si="5747"/>
        <v>0</v>
      </c>
      <c r="NZ2672" s="2">
        <f t="shared" si="5748"/>
        <v>0</v>
      </c>
      <c r="OA2672" s="2">
        <f t="shared" si="5749"/>
        <v>0</v>
      </c>
      <c r="OB2672" s="2">
        <f t="shared" si="5750"/>
        <v>0</v>
      </c>
      <c r="OC2672" s="2">
        <f t="shared" si="5751"/>
        <v>0</v>
      </c>
      <c r="OD2672" s="17">
        <f t="shared" si="5746"/>
        <v>0</v>
      </c>
      <c r="OE2672" s="20">
        <f t="shared" si="5883"/>
        <v>1</v>
      </c>
      <c r="OF2672" s="69" t="str">
        <f>IF(OE2672=0,"L",IF(OE2672=1,"L",IF(OE2672=2,"H",IF(OE2672=3,"H",IF(OE2672=4,"H",IF(OE2672=5,"H"))))))</f>
        <v>L</v>
      </c>
      <c r="OG2672" s="123" t="s">
        <v>7328</v>
      </c>
      <c r="OH2672" s="21" t="str">
        <f t="shared" si="5879"/>
        <v>L</v>
      </c>
      <c r="OI2672" s="69" t="str">
        <f t="shared" si="5877"/>
        <v>L</v>
      </c>
      <c r="OJ2672" s="2" t="s">
        <v>4664</v>
      </c>
      <c r="OK2672" s="2" t="s">
        <v>461</v>
      </c>
      <c r="OL2672" s="2" t="s">
        <v>4662</v>
      </c>
      <c r="OM2672" s="2"/>
      <c r="ON2672" s="2"/>
      <c r="OO2672" s="2"/>
      <c r="OP2672" s="2"/>
      <c r="OQ2672" s="2">
        <v>0</v>
      </c>
      <c r="OR2672" s="2"/>
      <c r="OS2672" s="19" t="str">
        <f>IF(OK2672="","NF",IF(OK2672=" ","NF",IF(OK2672="subsistence fisheries", "M", IF(OK2672="commercial","H",IF(OK2672="highly commercial","VH")))))</f>
        <v>M</v>
      </c>
      <c r="OT2672" s="18">
        <v>1.34027767181396</v>
      </c>
      <c r="OU2672" s="69" t="s">
        <v>198</v>
      </c>
      <c r="OV2672" s="18">
        <v>0.30324073632558202</v>
      </c>
      <c r="OW2672" s="69" t="s">
        <v>198</v>
      </c>
      <c r="OX2672" s="18">
        <v>2.7916692097981799</v>
      </c>
      <c r="OY2672" s="69" t="s">
        <v>198</v>
      </c>
      <c r="OZ2672" s="18">
        <v>25.874997456868499</v>
      </c>
      <c r="PA2672" s="69" t="s">
        <v>299</v>
      </c>
      <c r="PB2672" s="18">
        <v>0.62731552124023404</v>
      </c>
      <c r="PC2672" s="69" t="s">
        <v>198</v>
      </c>
      <c r="PD2672" s="69" t="s">
        <v>198</v>
      </c>
      <c r="PE2672" s="69" t="s">
        <v>198</v>
      </c>
      <c r="PF2672" s="18">
        <v>0.35185186068217</v>
      </c>
      <c r="PG2672" s="69" t="s">
        <v>198</v>
      </c>
      <c r="PH2672" s="69" t="s">
        <v>198</v>
      </c>
      <c r="PI2672" s="69" t="s">
        <v>198</v>
      </c>
      <c r="PJ2672" s="18">
        <v>0.833337148030599</v>
      </c>
      <c r="PK2672" s="69" t="s">
        <v>198</v>
      </c>
      <c r="PL2672" s="69" t="s">
        <v>198</v>
      </c>
      <c r="PM2672" s="69" t="s">
        <v>198</v>
      </c>
      <c r="PN2672" s="18">
        <v>28.361109415690098</v>
      </c>
      <c r="PO2672" s="69" t="s">
        <v>198</v>
      </c>
      <c r="PP2672" s="69" t="s">
        <v>299</v>
      </c>
      <c r="PQ2672" s="69" t="s">
        <v>198</v>
      </c>
      <c r="PR2672" s="18">
        <v>5.30008347829183</v>
      </c>
      <c r="PS2672" s="69" t="s">
        <v>299</v>
      </c>
      <c r="PT2672" s="18">
        <v>0.30324073632558202</v>
      </c>
      <c r="PU2672" s="69" t="s">
        <v>198</v>
      </c>
      <c r="PV2672" s="18">
        <v>13.9343414306641</v>
      </c>
      <c r="PW2672" s="69" t="s">
        <v>299</v>
      </c>
      <c r="PX2672" s="18">
        <v>44.902776082356802</v>
      </c>
      <c r="PY2672" s="69" t="s">
        <v>299</v>
      </c>
      <c r="PZ2672" s="18">
        <v>0.95370356241861998</v>
      </c>
      <c r="QA2672" s="69" t="s">
        <v>198</v>
      </c>
      <c r="QB2672" s="18">
        <v>0.25231484572092699</v>
      </c>
      <c r="QC2672" s="69" t="s">
        <v>198</v>
      </c>
      <c r="QD2672" s="18">
        <v>2.8750012715657598</v>
      </c>
      <c r="QE2672" s="69" t="s">
        <v>198</v>
      </c>
      <c r="QF2672" s="18">
        <v>21.499997456868499</v>
      </c>
      <c r="QG2672" s="69" t="s">
        <v>198</v>
      </c>
      <c r="QH2672" s="18">
        <v>40.282407124837199</v>
      </c>
      <c r="QI2672" s="69" t="s">
        <v>299</v>
      </c>
      <c r="QJ2672" s="18">
        <v>2.0717592636744202</v>
      </c>
      <c r="QK2672" s="69" t="s">
        <v>299</v>
      </c>
    </row>
    <row r="2673" spans="1:453" s="18" customFormat="1" x14ac:dyDescent="0.25">
      <c r="A2673" s="2" t="s">
        <v>127</v>
      </c>
      <c r="B2673" s="2" t="s">
        <v>128</v>
      </c>
      <c r="C2673" s="2" t="s">
        <v>129</v>
      </c>
      <c r="D2673" s="2" t="s">
        <v>146</v>
      </c>
      <c r="E2673" s="2" t="s">
        <v>147</v>
      </c>
      <c r="F2673" s="58" t="s">
        <v>5683</v>
      </c>
      <c r="G2673" s="3" t="s">
        <v>921</v>
      </c>
      <c r="H2673" s="58">
        <v>67460.157940999998</v>
      </c>
      <c r="I2673" s="58">
        <v>97129.499718000006</v>
      </c>
      <c r="J2673" s="60" t="str">
        <f t="shared" si="5776"/>
        <v>L</v>
      </c>
      <c r="K2673" s="60" t="str">
        <f t="shared" si="5777"/>
        <v>L</v>
      </c>
      <c r="L2673" s="60" t="str">
        <f t="shared" si="5778"/>
        <v>L</v>
      </c>
      <c r="M2673" s="60" t="str">
        <f t="shared" si="5779"/>
        <v>L</v>
      </c>
      <c r="N2673" s="2" t="s">
        <v>218</v>
      </c>
      <c r="O2673" s="4" t="s">
        <v>133</v>
      </c>
      <c r="P2673" s="2"/>
      <c r="Q2673" s="2"/>
      <c r="R2673" s="2"/>
      <c r="S2673" s="2"/>
      <c r="T2673" s="69" t="str">
        <f t="shared" si="5780"/>
        <v>U</v>
      </c>
      <c r="U2673" s="1"/>
      <c r="V2673" s="62" t="s">
        <v>133</v>
      </c>
      <c r="W2673" s="2"/>
      <c r="X2673" s="4" t="s">
        <v>133</v>
      </c>
      <c r="Y2673" s="4" t="s">
        <v>198</v>
      </c>
      <c r="Z2673" s="69" t="str">
        <f t="shared" si="5781"/>
        <v>L</v>
      </c>
      <c r="AA2673" s="2" t="s">
        <v>4476</v>
      </c>
      <c r="AB2673" s="4" t="s">
        <v>299</v>
      </c>
      <c r="AC2673" s="36">
        <v>7.0060000000000002</v>
      </c>
      <c r="AD2673" s="38"/>
      <c r="AE2673" s="29"/>
      <c r="AF2673" s="29"/>
      <c r="AG2673" s="38"/>
      <c r="AH2673" s="38"/>
      <c r="AI2673" s="32"/>
      <c r="AJ2673" s="32"/>
      <c r="AK2673" s="32"/>
      <c r="AL2673" s="32"/>
      <c r="AM2673" s="32"/>
      <c r="AN2673" s="225"/>
      <c r="AO2673" s="228" t="s">
        <v>133</v>
      </c>
      <c r="AP2673" s="38"/>
      <c r="AQ2673" s="38"/>
      <c r="AR2673" s="38"/>
      <c r="AS2673" s="38"/>
      <c r="AT2673" s="38"/>
      <c r="AU2673" s="38"/>
      <c r="AV2673" s="53" t="s">
        <v>198</v>
      </c>
      <c r="AW2673" s="29"/>
      <c r="AX2673" s="53" t="str">
        <f t="shared" si="5878"/>
        <v>U</v>
      </c>
      <c r="AY2673" s="38"/>
      <c r="AZ2673" s="38"/>
      <c r="BA2673" s="38"/>
      <c r="BB2673" s="38"/>
      <c r="BC2673" s="38"/>
      <c r="BD2673" s="38"/>
      <c r="BE2673" s="38"/>
      <c r="BF2673" s="38"/>
      <c r="BG2673" s="2"/>
      <c r="BH2673" s="17" t="str">
        <f t="shared" si="5753"/>
        <v/>
      </c>
      <c r="BI2673" s="2"/>
      <c r="BJ2673" s="17" t="str">
        <f t="shared" si="5753"/>
        <v/>
      </c>
      <c r="BK2673" s="2" t="s">
        <v>8453</v>
      </c>
      <c r="BL2673" s="17">
        <f t="shared" si="5796"/>
        <v>1</v>
      </c>
      <c r="BM2673" s="2"/>
      <c r="BN2673" s="17" t="str">
        <f t="shared" si="5797"/>
        <v/>
      </c>
      <c r="BO2673" s="2"/>
      <c r="BP2673" s="17" t="str">
        <f t="shared" si="5798"/>
        <v/>
      </c>
      <c r="BQ2673" s="2"/>
      <c r="BR2673" s="17" t="str">
        <f t="shared" si="5799"/>
        <v/>
      </c>
      <c r="BS2673" s="2"/>
      <c r="BT2673" s="17" t="str">
        <f t="shared" si="5800"/>
        <v/>
      </c>
      <c r="BU2673" s="2"/>
      <c r="BV2673" s="17" t="str">
        <f t="shared" si="5801"/>
        <v/>
      </c>
      <c r="BW2673" s="2"/>
      <c r="BX2673" s="17" t="str">
        <f t="shared" si="5802"/>
        <v/>
      </c>
      <c r="BY2673" s="2"/>
      <c r="BZ2673" s="17" t="str">
        <f t="shared" si="5803"/>
        <v/>
      </c>
      <c r="CA2673" s="2"/>
      <c r="CB2673" s="17" t="str">
        <f t="shared" si="5804"/>
        <v/>
      </c>
      <c r="CC2673" s="2"/>
      <c r="CD2673" s="17" t="str">
        <f t="shared" si="5805"/>
        <v/>
      </c>
      <c r="CE2673" s="2"/>
      <c r="CF2673" s="17" t="str">
        <f t="shared" si="5806"/>
        <v/>
      </c>
      <c r="CG2673" s="2"/>
      <c r="CH2673" s="17" t="str">
        <f t="shared" si="5807"/>
        <v/>
      </c>
      <c r="CI2673" s="2"/>
      <c r="CJ2673" s="17" t="str">
        <f t="shared" si="5808"/>
        <v/>
      </c>
      <c r="CK2673" s="2"/>
      <c r="CL2673" s="17" t="str">
        <f t="shared" si="5809"/>
        <v/>
      </c>
      <c r="CM2673" s="2"/>
      <c r="CN2673" s="17" t="str">
        <f t="shared" si="5810"/>
        <v/>
      </c>
      <c r="CO2673" s="2"/>
      <c r="CP2673" s="17" t="str">
        <f t="shared" si="5811"/>
        <v/>
      </c>
      <c r="CQ2673" s="2"/>
      <c r="CR2673" s="17" t="str">
        <f t="shared" si="5812"/>
        <v/>
      </c>
      <c r="CS2673" s="2"/>
      <c r="CT2673" s="17" t="str">
        <f t="shared" si="5813"/>
        <v/>
      </c>
      <c r="CU2673" s="2"/>
      <c r="CV2673" s="17" t="str">
        <f t="shared" si="5814"/>
        <v/>
      </c>
      <c r="CW2673" s="2"/>
      <c r="CX2673" s="17" t="str">
        <f t="shared" si="5815"/>
        <v/>
      </c>
      <c r="CY2673" s="2"/>
      <c r="CZ2673" s="17" t="str">
        <f t="shared" si="5816"/>
        <v/>
      </c>
      <c r="DA2673" s="2"/>
      <c r="DB2673" s="17" t="str">
        <f t="shared" si="5817"/>
        <v/>
      </c>
      <c r="DC2673" s="2"/>
      <c r="DD2673" s="17" t="str">
        <f t="shared" si="5818"/>
        <v/>
      </c>
      <c r="DE2673" s="2"/>
      <c r="DF2673" s="17" t="str">
        <f t="shared" si="5819"/>
        <v/>
      </c>
      <c r="DG2673" s="2"/>
      <c r="DH2673" s="17" t="str">
        <f t="shared" si="5820"/>
        <v/>
      </c>
      <c r="DI2673" s="2"/>
      <c r="DJ2673" s="17" t="str">
        <f t="shared" si="5821"/>
        <v/>
      </c>
      <c r="DK2673" s="2"/>
      <c r="DL2673" s="17" t="str">
        <f t="shared" si="5822"/>
        <v/>
      </c>
      <c r="DM2673" s="2"/>
      <c r="DN2673" s="17" t="str">
        <f t="shared" si="5823"/>
        <v/>
      </c>
      <c r="DO2673" s="2"/>
      <c r="DP2673" s="17" t="str">
        <f t="shared" si="5824"/>
        <v/>
      </c>
      <c r="DQ2673" s="2"/>
      <c r="DR2673" s="17" t="str">
        <f t="shared" si="5825"/>
        <v/>
      </c>
      <c r="DS2673" s="2"/>
      <c r="DT2673" s="17" t="str">
        <f t="shared" si="5826"/>
        <v/>
      </c>
      <c r="DU2673" s="2"/>
      <c r="DV2673" s="17" t="str">
        <f t="shared" si="5827"/>
        <v/>
      </c>
      <c r="DW2673" s="2"/>
      <c r="DX2673" s="17" t="str">
        <f t="shared" si="5828"/>
        <v/>
      </c>
      <c r="DY2673" s="2"/>
      <c r="DZ2673" s="17" t="str">
        <f t="shared" si="5829"/>
        <v/>
      </c>
      <c r="EA2673" s="2"/>
      <c r="EB2673" s="17" t="str">
        <f t="shared" si="5830"/>
        <v/>
      </c>
      <c r="EC2673" s="2"/>
      <c r="ED2673" s="17" t="str">
        <f t="shared" si="5831"/>
        <v/>
      </c>
      <c r="EE2673" s="2"/>
      <c r="EF2673" s="17" t="str">
        <f t="shared" si="5832"/>
        <v/>
      </c>
      <c r="EG2673" s="2"/>
      <c r="EH2673" s="17" t="str">
        <f t="shared" si="5833"/>
        <v/>
      </c>
      <c r="EI2673" s="2"/>
      <c r="EJ2673" s="17" t="str">
        <f t="shared" si="5834"/>
        <v/>
      </c>
      <c r="EK2673" s="2"/>
      <c r="EL2673" s="17" t="str">
        <f t="shared" si="5835"/>
        <v/>
      </c>
      <c r="EM2673" s="2"/>
      <c r="EN2673" s="17" t="str">
        <f t="shared" si="5836"/>
        <v/>
      </c>
      <c r="EO2673" s="2"/>
      <c r="EP2673" s="17" t="str">
        <f t="shared" si="5837"/>
        <v/>
      </c>
      <c r="EQ2673" s="2"/>
      <c r="ER2673" s="17" t="str">
        <f t="shared" si="5838"/>
        <v/>
      </c>
      <c r="ES2673" s="2"/>
      <c r="ET2673" s="17" t="str">
        <f t="shared" si="5839"/>
        <v/>
      </c>
      <c r="EU2673" s="2"/>
      <c r="EV2673" s="17" t="str">
        <f t="shared" si="5840"/>
        <v/>
      </c>
      <c r="EW2673" s="2"/>
      <c r="EX2673" s="17" t="str">
        <f t="shared" si="5841"/>
        <v/>
      </c>
      <c r="EY2673" s="2"/>
      <c r="EZ2673" s="17" t="str">
        <f t="shared" si="5842"/>
        <v/>
      </c>
      <c r="FA2673" s="2"/>
      <c r="FB2673" s="17" t="str">
        <f t="shared" si="5843"/>
        <v/>
      </c>
      <c r="FC2673" s="2"/>
      <c r="FD2673" s="17" t="str">
        <f t="shared" si="5844"/>
        <v/>
      </c>
      <c r="FE2673" s="17" t="s">
        <v>7353</v>
      </c>
      <c r="FF2673" s="17" t="s">
        <v>7353</v>
      </c>
      <c r="FG2673" s="17" t="s">
        <v>7353</v>
      </c>
      <c r="FH2673" s="17" t="s">
        <v>7353</v>
      </c>
      <c r="FI2673" s="17" t="s">
        <v>7353</v>
      </c>
      <c r="FJ2673" s="17" t="s">
        <v>7353</v>
      </c>
      <c r="FK2673" s="17" t="s">
        <v>7353</v>
      </c>
      <c r="FL2673" s="17" t="s">
        <v>7353</v>
      </c>
      <c r="FM2673" s="2"/>
      <c r="FN2673" s="18">
        <f t="shared" si="5754"/>
        <v>1</v>
      </c>
      <c r="FO2673" s="18">
        <f t="shared" si="5880"/>
        <v>1</v>
      </c>
      <c r="FP2673" s="18">
        <f t="shared" si="5881"/>
        <v>1</v>
      </c>
      <c r="FQ2673" s="18">
        <f t="shared" si="5882"/>
        <v>0</v>
      </c>
      <c r="FR2673" s="18">
        <f t="shared" si="5755"/>
        <v>0</v>
      </c>
      <c r="FS2673" s="9" t="s">
        <v>198</v>
      </c>
      <c r="FT2673" s="2"/>
      <c r="FU2673" s="21" t="s">
        <v>198</v>
      </c>
      <c r="FV2673" s="2"/>
      <c r="FW2673" s="21" t="s">
        <v>198</v>
      </c>
      <c r="FX2673" s="18">
        <v>0</v>
      </c>
      <c r="FY2673" s="18">
        <v>0</v>
      </c>
      <c r="FZ2673" s="18">
        <f t="shared" si="5845"/>
        <v>0</v>
      </c>
      <c r="GA2673" s="18">
        <v>0</v>
      </c>
      <c r="GB2673" s="18">
        <v>0</v>
      </c>
      <c r="GC2673" s="2" t="s">
        <v>198</v>
      </c>
      <c r="GD2673" s="18">
        <f t="shared" si="5782"/>
        <v>0</v>
      </c>
      <c r="GE2673" s="2" t="s">
        <v>198</v>
      </c>
      <c r="GF2673" s="18">
        <f t="shared" si="5782"/>
        <v>0</v>
      </c>
      <c r="GG2673" s="2" t="s">
        <v>198</v>
      </c>
      <c r="GH2673" s="18">
        <f t="shared" si="5846"/>
        <v>0</v>
      </c>
      <c r="GI2673" s="2" t="s">
        <v>299</v>
      </c>
      <c r="GJ2673" s="18">
        <f t="shared" si="5783"/>
        <v>0</v>
      </c>
      <c r="GK2673" s="2" t="s">
        <v>4378</v>
      </c>
      <c r="GL2673" s="18">
        <f t="shared" si="5783"/>
        <v>1</v>
      </c>
      <c r="GM2673" s="228" t="s">
        <v>198</v>
      </c>
      <c r="GN2673" s="18">
        <f t="shared" si="5784"/>
        <v>2</v>
      </c>
      <c r="GO2673" s="2"/>
      <c r="GP2673" s="2"/>
      <c r="GQ2673" s="18" t="str">
        <f t="shared" si="5756"/>
        <v>L</v>
      </c>
      <c r="GR2673" s="18">
        <f t="shared" si="5785"/>
        <v>0</v>
      </c>
      <c r="GS2673" s="18">
        <f t="shared" si="5786"/>
        <v>3</v>
      </c>
      <c r="GT2673" s="21" t="str">
        <f t="shared" si="5787"/>
        <v>L</v>
      </c>
      <c r="GU2673" s="2"/>
      <c r="GV2673" s="2"/>
      <c r="GW2673" s="2"/>
      <c r="GX2673" s="2"/>
      <c r="GY2673" s="2"/>
      <c r="GZ2673" s="18" t="s">
        <v>0</v>
      </c>
      <c r="HA2673" s="2"/>
      <c r="HB2673" s="21" t="s">
        <v>133</v>
      </c>
      <c r="HC2673" s="2"/>
      <c r="HD2673" s="21" t="str">
        <f t="shared" si="5788"/>
        <v>L</v>
      </c>
      <c r="HE2673" s="2"/>
      <c r="HF2673" s="21" t="s">
        <v>198</v>
      </c>
      <c r="HG2673" s="2"/>
      <c r="HH2673" s="69" t="str">
        <f t="shared" si="5789"/>
        <v>L</v>
      </c>
      <c r="HI2673" s="2"/>
      <c r="HJ2673" s="2"/>
      <c r="HK2673" s="2"/>
      <c r="HL2673" s="2"/>
      <c r="HM2673" s="18" t="s">
        <v>7353</v>
      </c>
      <c r="HN2673" s="69" t="s">
        <v>133</v>
      </c>
      <c r="HO2673" s="2"/>
      <c r="HP2673" s="2"/>
      <c r="HQ2673" s="2"/>
      <c r="HR2673" s="2"/>
      <c r="HS2673" s="2"/>
      <c r="HT2673" s="2"/>
      <c r="HU2673" s="2"/>
      <c r="HV2673" s="2"/>
      <c r="HW2673" s="2"/>
      <c r="HX2673" s="2"/>
      <c r="HY2673" s="2"/>
      <c r="HZ2673" s="2"/>
      <c r="IA2673" s="21" t="s">
        <v>198</v>
      </c>
      <c r="IB2673" s="2"/>
      <c r="IC2673" s="21" t="s">
        <v>198</v>
      </c>
      <c r="ID2673" s="2"/>
      <c r="IE2673" s="2" t="s">
        <v>9355</v>
      </c>
      <c r="IF2673" s="69" t="s">
        <v>299</v>
      </c>
      <c r="IG2673" s="2"/>
      <c r="IH2673" s="2"/>
      <c r="II2673" s="21" t="s">
        <v>198</v>
      </c>
      <c r="IJ2673" s="2"/>
      <c r="IK2673" s="21" t="s">
        <v>198</v>
      </c>
      <c r="IL2673" s="2"/>
      <c r="IM2673" s="21" t="s">
        <v>198</v>
      </c>
      <c r="IN2673" s="2" t="s">
        <v>2315</v>
      </c>
      <c r="IO2673" s="21" t="s">
        <v>299</v>
      </c>
      <c r="IP2673" s="2"/>
      <c r="IQ2673" s="17" t="str">
        <f t="shared" si="5757"/>
        <v/>
      </c>
      <c r="IR2673" s="2"/>
      <c r="IS2673" s="17" t="str">
        <f t="shared" si="5757"/>
        <v/>
      </c>
      <c r="IT2673" s="2"/>
      <c r="IU2673" s="17" t="str">
        <f t="shared" si="5847"/>
        <v/>
      </c>
      <c r="IV2673" s="2"/>
      <c r="IW2673" s="2"/>
      <c r="IX2673" s="2"/>
      <c r="IY2673" s="2"/>
      <c r="IZ2673" s="72" t="str">
        <f t="shared" si="5758"/>
        <v/>
      </c>
      <c r="JA2673" s="72" t="str">
        <f t="shared" si="5759"/>
        <v/>
      </c>
      <c r="JB2673" s="2"/>
      <c r="JC2673" s="72" t="str">
        <f t="shared" si="5848"/>
        <v/>
      </c>
      <c r="JD2673" s="2"/>
      <c r="JE2673" s="72" t="str">
        <f t="shared" si="5849"/>
        <v/>
      </c>
      <c r="JF2673" s="2"/>
      <c r="JG2673" s="2"/>
      <c r="JH2673" s="2"/>
      <c r="JI2673" s="72" t="str">
        <f t="shared" si="5752"/>
        <v/>
      </c>
      <c r="JJ2673" s="72" t="str">
        <f t="shared" si="5760"/>
        <v/>
      </c>
      <c r="JK2673" s="2"/>
      <c r="JL2673" s="17" t="str">
        <f t="shared" si="5850"/>
        <v/>
      </c>
      <c r="JM2673" s="2"/>
      <c r="JN2673" s="17" t="str">
        <f t="shared" si="5851"/>
        <v/>
      </c>
      <c r="JO2673" s="2"/>
      <c r="JP2673" s="17" t="str">
        <f t="shared" si="5852"/>
        <v/>
      </c>
      <c r="JQ2673" s="2"/>
      <c r="JR2673" s="17" t="str">
        <f t="shared" si="5853"/>
        <v/>
      </c>
      <c r="JS2673" s="2"/>
      <c r="JT2673" s="17" t="str">
        <f t="shared" si="5854"/>
        <v/>
      </c>
      <c r="JU2673" s="2"/>
      <c r="JV2673" s="17" t="str">
        <f t="shared" si="5855"/>
        <v/>
      </c>
      <c r="JW2673" s="2"/>
      <c r="JX2673" s="17" t="str">
        <f t="shared" si="5856"/>
        <v/>
      </c>
      <c r="JY2673" s="2"/>
      <c r="JZ2673" s="2"/>
      <c r="KA2673" s="2"/>
      <c r="KB2673" s="2"/>
      <c r="KC2673" s="2"/>
      <c r="KD2673" s="72" t="str">
        <f t="shared" si="5761"/>
        <v/>
      </c>
      <c r="KE2673" s="72" t="str">
        <f t="shared" si="5762"/>
        <v/>
      </c>
      <c r="KF2673" s="2"/>
      <c r="KG2673" s="72" t="str">
        <f t="shared" si="5857"/>
        <v/>
      </c>
      <c r="KH2673" s="2"/>
      <c r="KI2673" s="72" t="str">
        <f t="shared" si="5858"/>
        <v/>
      </c>
      <c r="KJ2673" s="2"/>
      <c r="KK2673" s="72" t="str">
        <f t="shared" si="5859"/>
        <v/>
      </c>
      <c r="KL2673" s="72"/>
      <c r="KM2673" s="70" t="s">
        <v>138</v>
      </c>
      <c r="KN2673" s="70"/>
      <c r="KO2673" s="70" t="s">
        <v>138</v>
      </c>
      <c r="KP2673" s="70"/>
      <c r="KQ2673" s="70" t="s">
        <v>138</v>
      </c>
      <c r="KR2673" s="70"/>
      <c r="KS2673" s="72">
        <f t="shared" si="5790"/>
        <v>1</v>
      </c>
      <c r="KT2673" s="2"/>
      <c r="KU2673" s="72" t="str">
        <f t="shared" si="5860"/>
        <v/>
      </c>
      <c r="KV2673" s="2"/>
      <c r="KW2673" s="2"/>
      <c r="KX2673" s="72" t="str">
        <f t="shared" si="5763"/>
        <v/>
      </c>
      <c r="KY2673" s="2"/>
      <c r="KZ2673" s="2" t="s">
        <v>8126</v>
      </c>
      <c r="LA2673" s="2"/>
      <c r="LB2673" s="72">
        <f t="shared" si="5764"/>
        <v>1</v>
      </c>
      <c r="LC2673" s="2" t="s">
        <v>8127</v>
      </c>
      <c r="LD2673" s="17">
        <f t="shared" si="5861"/>
        <v>1</v>
      </c>
      <c r="LE2673" s="2" t="s">
        <v>8128</v>
      </c>
      <c r="LF2673" s="17">
        <f t="shared" si="5862"/>
        <v>1</v>
      </c>
      <c r="LG2673" s="2"/>
      <c r="LH2673" s="17" t="str">
        <f t="shared" si="5863"/>
        <v/>
      </c>
      <c r="LI2673" s="2" t="s">
        <v>8129</v>
      </c>
      <c r="LJ2673" s="17">
        <f t="shared" si="5864"/>
        <v>1</v>
      </c>
      <c r="LK2673" s="2"/>
      <c r="LL2673" s="17" t="str">
        <f t="shared" si="5865"/>
        <v/>
      </c>
      <c r="LM2673" s="2"/>
      <c r="LN2673" s="17" t="str">
        <f t="shared" si="5866"/>
        <v/>
      </c>
      <c r="LO2673" s="2" t="s">
        <v>8130</v>
      </c>
      <c r="LP2673" s="17">
        <f t="shared" si="5867"/>
        <v>1</v>
      </c>
      <c r="LQ2673" s="2"/>
      <c r="LR2673" s="17" t="str">
        <f t="shared" si="5868"/>
        <v/>
      </c>
      <c r="LS2673" s="2"/>
      <c r="LT2673" s="17" t="str">
        <f t="shared" si="5869"/>
        <v/>
      </c>
      <c r="LU2673" s="2"/>
      <c r="LV2673" s="17" t="str">
        <f t="shared" si="5870"/>
        <v/>
      </c>
      <c r="LW2673" s="2"/>
      <c r="LX2673" s="17" t="str">
        <f t="shared" si="5871"/>
        <v/>
      </c>
      <c r="LY2673" s="2"/>
      <c r="LZ2673" s="17" t="str">
        <f t="shared" si="5872"/>
        <v/>
      </c>
      <c r="MA2673" s="2"/>
      <c r="MB2673" s="17" t="str">
        <f t="shared" si="5791"/>
        <v/>
      </c>
      <c r="MC2673" s="2"/>
      <c r="MD2673" s="17" t="str">
        <f t="shared" si="5765"/>
        <v/>
      </c>
      <c r="ME2673" s="2"/>
      <c r="MF2673" s="17" t="str">
        <f t="shared" si="5873"/>
        <v/>
      </c>
      <c r="MG2673" s="2"/>
      <c r="MH2673" s="17" t="str">
        <f t="shared" si="5874"/>
        <v/>
      </c>
      <c r="MI2673" s="2"/>
      <c r="MJ2673" s="17" t="str">
        <f t="shared" si="5875"/>
        <v/>
      </c>
      <c r="MK2673" s="1" t="s">
        <v>2315</v>
      </c>
      <c r="ML2673" s="17"/>
      <c r="MM2673" s="1"/>
      <c r="MN2673" s="69">
        <f t="shared" si="5792"/>
        <v>6</v>
      </c>
      <c r="MO2673" s="21" t="str">
        <f t="shared" si="5793"/>
        <v>M</v>
      </c>
      <c r="MP2673" s="2"/>
      <c r="MQ2673" s="17" t="str">
        <f t="shared" si="5766"/>
        <v/>
      </c>
      <c r="MR2673" s="2"/>
      <c r="MS2673" s="17" t="str">
        <f t="shared" si="5767"/>
        <v/>
      </c>
      <c r="MT2673" s="2"/>
      <c r="MU2673" s="17" t="str">
        <f t="shared" si="5768"/>
        <v/>
      </c>
      <c r="MV2673" s="2"/>
      <c r="MW2673" s="17" t="str">
        <f t="shared" si="5769"/>
        <v/>
      </c>
      <c r="MX2673" s="2"/>
      <c r="MY2673" s="17" t="str">
        <f t="shared" si="5770"/>
        <v/>
      </c>
      <c r="MZ2673" s="2" t="s">
        <v>8233</v>
      </c>
      <c r="NA2673" s="17">
        <f t="shared" si="5771"/>
        <v>1</v>
      </c>
      <c r="NB2673" s="2"/>
      <c r="NC2673" s="17" t="str">
        <f t="shared" si="5772"/>
        <v/>
      </c>
      <c r="ND2673" s="2"/>
      <c r="NE2673" s="2"/>
      <c r="NF2673" s="2"/>
      <c r="NG2673" s="2"/>
      <c r="NH2673" s="18" t="str">
        <f t="shared" si="5773"/>
        <v/>
      </c>
      <c r="NI2673" s="18" t="str">
        <f t="shared" si="5774"/>
        <v/>
      </c>
      <c r="NM2673" s="18" t="str">
        <f t="shared" si="5885"/>
        <v/>
      </c>
      <c r="NN2673" s="18" t="str">
        <f t="shared" si="5884"/>
        <v/>
      </c>
      <c r="NO2673" s="21">
        <f t="shared" si="5775"/>
        <v>1</v>
      </c>
      <c r="NP2673" s="21" t="str">
        <f t="shared" si="5794"/>
        <v>L</v>
      </c>
      <c r="NQ2673" s="2"/>
      <c r="NR2673" s="2"/>
      <c r="NS2673" s="2"/>
      <c r="NT2673" s="2"/>
      <c r="NU2673" s="2"/>
      <c r="NV2673" s="2"/>
      <c r="NW2673" s="2"/>
      <c r="NX2673" s="18">
        <f t="shared" si="5876"/>
        <v>0</v>
      </c>
      <c r="NY2673" s="2">
        <f t="shared" si="5747"/>
        <v>0</v>
      </c>
      <c r="NZ2673" s="2">
        <f t="shared" si="5748"/>
        <v>0</v>
      </c>
      <c r="OA2673" s="2">
        <f t="shared" si="5749"/>
        <v>0</v>
      </c>
      <c r="OB2673" s="2">
        <f t="shared" si="5750"/>
        <v>0</v>
      </c>
      <c r="OC2673" s="2">
        <f t="shared" si="5751"/>
        <v>0</v>
      </c>
      <c r="OD2673" s="17">
        <f t="shared" si="5746"/>
        <v>0</v>
      </c>
      <c r="OE2673" s="20">
        <f t="shared" si="5883"/>
        <v>1</v>
      </c>
      <c r="OF2673" s="69" t="str">
        <f>IF(OE2673=0,"L",IF(OE2673=1,"L",IF(OE2673=2,"H",IF(OE2673=3,"H",IF(OE2673=4,"H",IF(OE2673=5,"H"))))))</f>
        <v>L</v>
      </c>
      <c r="OG2673" s="123"/>
      <c r="OH2673" s="21" t="str">
        <f t="shared" si="5879"/>
        <v>L</v>
      </c>
      <c r="OI2673" s="69" t="str">
        <f t="shared" si="5877"/>
        <v>L</v>
      </c>
      <c r="OJ2673" s="2" t="s">
        <v>4664</v>
      </c>
      <c r="OK2673" s="2" t="s">
        <v>461</v>
      </c>
      <c r="OL2673" s="2" t="s">
        <v>4662</v>
      </c>
      <c r="OM2673" s="2"/>
      <c r="ON2673" s="2"/>
      <c r="OO2673" s="2"/>
      <c r="OP2673" s="2"/>
      <c r="OQ2673" s="2">
        <v>0</v>
      </c>
      <c r="OR2673" s="2"/>
      <c r="OS2673" s="19" t="str">
        <f>IF(OK2673="","NF",IF(OK2673=" ","NF",IF(OK2673="subsistence fisheries", "M", IF(OK2673="commercial","H",IF(OK2673="highly commercial","VH")))))</f>
        <v>M</v>
      </c>
      <c r="OT2673" s="18">
        <v>2.1379026379105599</v>
      </c>
      <c r="OU2673" s="69" t="s">
        <v>198</v>
      </c>
      <c r="OV2673" s="18">
        <v>0.97345495506151203</v>
      </c>
      <c r="OW2673" s="69" t="s">
        <v>299</v>
      </c>
      <c r="OX2673" s="18">
        <v>6.3811640993377896</v>
      </c>
      <c r="OY2673" s="69" t="s">
        <v>299</v>
      </c>
      <c r="OZ2673" s="18">
        <v>23.1997044128779</v>
      </c>
      <c r="PA2673" s="69" t="s">
        <v>299</v>
      </c>
      <c r="PB2673" s="18">
        <v>3.2573962916989299</v>
      </c>
      <c r="PC2673" s="69" t="s">
        <v>198</v>
      </c>
      <c r="PD2673" s="69" t="s">
        <v>198</v>
      </c>
      <c r="PE2673" s="69" t="s">
        <v>198</v>
      </c>
      <c r="PF2673" s="18">
        <v>1.0059171597633101</v>
      </c>
      <c r="PG2673" s="69" t="s">
        <v>299</v>
      </c>
      <c r="PH2673" s="69" t="s">
        <v>299</v>
      </c>
      <c r="PI2673" s="69" t="s">
        <v>198</v>
      </c>
      <c r="PJ2673" s="18">
        <v>5.8446748722234396</v>
      </c>
      <c r="PK2673" s="69" t="s">
        <v>299</v>
      </c>
      <c r="PL2673" s="69" t="s">
        <v>299</v>
      </c>
      <c r="PM2673" s="69" t="s">
        <v>198</v>
      </c>
      <c r="PN2673" s="18">
        <v>25.306706626034298</v>
      </c>
      <c r="PO2673" s="69" t="s">
        <v>198</v>
      </c>
      <c r="PP2673" s="69" t="s">
        <v>198</v>
      </c>
      <c r="PQ2673" s="69" t="s">
        <v>198</v>
      </c>
      <c r="PR2673" s="18">
        <v>6.9467230802457003</v>
      </c>
      <c r="PS2673" s="69" t="s">
        <v>299</v>
      </c>
      <c r="PT2673" s="18">
        <v>0.97345495506151203</v>
      </c>
      <c r="PU2673" s="69" t="s">
        <v>299</v>
      </c>
      <c r="PV2673" s="18">
        <v>9.3090361194497699</v>
      </c>
      <c r="PW2673" s="69" t="s">
        <v>299</v>
      </c>
      <c r="PX2673" s="18">
        <v>40.505916256876397</v>
      </c>
      <c r="PY2673" s="69" t="s">
        <v>299</v>
      </c>
      <c r="PZ2673" s="18">
        <v>3.2131001399113601</v>
      </c>
      <c r="QA2673" s="69" t="s">
        <v>198</v>
      </c>
      <c r="QB2673" s="18">
        <v>0.89086126293656398</v>
      </c>
      <c r="QC2673" s="69" t="s">
        <v>299</v>
      </c>
      <c r="QD2673" s="18">
        <v>5.5670617007644898</v>
      </c>
      <c r="QE2673" s="69" t="s">
        <v>299</v>
      </c>
      <c r="QF2673" s="18">
        <v>19.026134694116401</v>
      </c>
      <c r="QG2673" s="69" t="s">
        <v>198</v>
      </c>
      <c r="QH2673" s="18">
        <v>53.8296349655242</v>
      </c>
      <c r="QI2673" s="69" t="s">
        <v>198</v>
      </c>
      <c r="QJ2673" s="18">
        <v>3.9002301114550701</v>
      </c>
      <c r="QK2673" s="69" t="s">
        <v>299</v>
      </c>
    </row>
    <row r="2674" spans="1:453" s="18" customFormat="1" x14ac:dyDescent="0.25">
      <c r="A2674" s="2" t="s">
        <v>127</v>
      </c>
      <c r="B2674" s="2" t="s">
        <v>128</v>
      </c>
      <c r="C2674" s="2" t="s">
        <v>129</v>
      </c>
      <c r="D2674" s="2" t="s">
        <v>146</v>
      </c>
      <c r="E2674" s="2" t="s">
        <v>147</v>
      </c>
      <c r="F2674" s="58" t="s">
        <v>4253</v>
      </c>
      <c r="G2674" s="3" t="s">
        <v>5689</v>
      </c>
      <c r="H2674" s="58">
        <v>76.635354290000009</v>
      </c>
      <c r="I2674" s="58">
        <v>438.31736710000001</v>
      </c>
      <c r="J2674" s="60" t="str">
        <f t="shared" si="5776"/>
        <v>H</v>
      </c>
      <c r="K2674" s="60" t="str">
        <f t="shared" si="5777"/>
        <v>H</v>
      </c>
      <c r="L2674" s="60" t="str">
        <f t="shared" si="5778"/>
        <v>H</v>
      </c>
      <c r="M2674" s="60" t="str">
        <f t="shared" si="5779"/>
        <v>H</v>
      </c>
      <c r="N2674" s="2" t="s">
        <v>132</v>
      </c>
      <c r="O2674" s="4" t="s">
        <v>198</v>
      </c>
      <c r="P2674" s="2"/>
      <c r="Q2674" s="2"/>
      <c r="R2674" s="2"/>
      <c r="S2674" s="2"/>
      <c r="T2674" s="69" t="str">
        <f t="shared" si="5780"/>
        <v>U</v>
      </c>
      <c r="U2674" s="1" t="s">
        <v>460</v>
      </c>
      <c r="V2674" s="62" t="s">
        <v>198</v>
      </c>
      <c r="W2674" s="2"/>
      <c r="X2674" s="4" t="s">
        <v>133</v>
      </c>
      <c r="Y2674" s="4" t="s">
        <v>7353</v>
      </c>
      <c r="Z2674" s="69" t="str">
        <f t="shared" si="5781"/>
        <v>U</v>
      </c>
      <c r="AA2674" s="2"/>
      <c r="AB2674" s="4" t="s">
        <v>198</v>
      </c>
      <c r="AC2674" s="36">
        <v>12</v>
      </c>
      <c r="AD2674" s="38"/>
      <c r="AE2674" s="29"/>
      <c r="AF2674" s="29"/>
      <c r="AG2674" s="38"/>
      <c r="AH2674" s="38"/>
      <c r="AI2674" s="32"/>
      <c r="AJ2674" s="32"/>
      <c r="AK2674" s="32"/>
      <c r="AL2674" s="32"/>
      <c r="AM2674" s="32"/>
      <c r="AN2674" s="225"/>
      <c r="AO2674" s="228" t="s">
        <v>133</v>
      </c>
      <c r="AP2674" s="38"/>
      <c r="AQ2674" s="38"/>
      <c r="AR2674" s="38"/>
      <c r="AS2674" s="38"/>
      <c r="AT2674" s="38"/>
      <c r="AU2674" s="38"/>
      <c r="AV2674" s="53" t="s">
        <v>198</v>
      </c>
      <c r="AW2674" s="29"/>
      <c r="AX2674" s="53" t="str">
        <f t="shared" si="5878"/>
        <v>U</v>
      </c>
      <c r="AY2674" s="38"/>
      <c r="AZ2674" s="38"/>
      <c r="BA2674" s="38"/>
      <c r="BB2674" s="38"/>
      <c r="BC2674" s="38"/>
      <c r="BD2674" s="38"/>
      <c r="BE2674" s="38"/>
      <c r="BF2674" s="38"/>
      <c r="BG2674" s="2"/>
      <c r="BH2674" s="17" t="str">
        <f t="shared" si="5753"/>
        <v/>
      </c>
      <c r="BI2674" s="2" t="s">
        <v>8454</v>
      </c>
      <c r="BJ2674" s="17">
        <f t="shared" si="5753"/>
        <v>1</v>
      </c>
      <c r="BK2674" s="2" t="s">
        <v>8453</v>
      </c>
      <c r="BL2674" s="17">
        <f t="shared" si="5796"/>
        <v>1</v>
      </c>
      <c r="BM2674" s="2" t="s">
        <v>8464</v>
      </c>
      <c r="BN2674" s="17">
        <f t="shared" si="5797"/>
        <v>1</v>
      </c>
      <c r="BO2674" s="2" t="s">
        <v>9170</v>
      </c>
      <c r="BP2674" s="17">
        <f t="shared" si="5798"/>
        <v>1</v>
      </c>
      <c r="BQ2674" s="2"/>
      <c r="BR2674" s="17" t="str">
        <f t="shared" si="5799"/>
        <v/>
      </c>
      <c r="BS2674" s="2"/>
      <c r="BT2674" s="17" t="str">
        <f t="shared" si="5800"/>
        <v/>
      </c>
      <c r="BU2674" s="2"/>
      <c r="BV2674" s="17" t="str">
        <f t="shared" si="5801"/>
        <v/>
      </c>
      <c r="BW2674" s="2"/>
      <c r="BX2674" s="17" t="str">
        <f t="shared" si="5802"/>
        <v/>
      </c>
      <c r="BY2674" s="2"/>
      <c r="BZ2674" s="17" t="str">
        <f t="shared" si="5803"/>
        <v/>
      </c>
      <c r="CA2674" s="2"/>
      <c r="CB2674" s="17" t="str">
        <f t="shared" si="5804"/>
        <v/>
      </c>
      <c r="CC2674" s="2"/>
      <c r="CD2674" s="17" t="str">
        <f t="shared" si="5805"/>
        <v/>
      </c>
      <c r="CE2674" s="2"/>
      <c r="CF2674" s="17" t="str">
        <f t="shared" si="5806"/>
        <v/>
      </c>
      <c r="CG2674" s="2"/>
      <c r="CH2674" s="17" t="str">
        <f t="shared" si="5807"/>
        <v/>
      </c>
      <c r="CI2674" s="2"/>
      <c r="CJ2674" s="17" t="str">
        <f t="shared" si="5808"/>
        <v/>
      </c>
      <c r="CK2674" s="2"/>
      <c r="CL2674" s="17" t="str">
        <f t="shared" si="5809"/>
        <v/>
      </c>
      <c r="CM2674" s="2"/>
      <c r="CN2674" s="17" t="str">
        <f t="shared" si="5810"/>
        <v/>
      </c>
      <c r="CO2674" s="2"/>
      <c r="CP2674" s="17" t="str">
        <f t="shared" si="5811"/>
        <v/>
      </c>
      <c r="CQ2674" s="2" t="s">
        <v>8456</v>
      </c>
      <c r="CR2674" s="17">
        <f t="shared" si="5812"/>
        <v>1</v>
      </c>
      <c r="CS2674" s="2" t="s">
        <v>8457</v>
      </c>
      <c r="CT2674" s="17">
        <f t="shared" si="5813"/>
        <v>1</v>
      </c>
      <c r="CU2674" s="2"/>
      <c r="CV2674" s="17" t="str">
        <f t="shared" si="5814"/>
        <v/>
      </c>
      <c r="CW2674" s="2"/>
      <c r="CX2674" s="17" t="str">
        <f t="shared" si="5815"/>
        <v/>
      </c>
      <c r="CY2674" s="2"/>
      <c r="CZ2674" s="17" t="str">
        <f t="shared" si="5816"/>
        <v/>
      </c>
      <c r="DA2674" s="2"/>
      <c r="DB2674" s="17" t="str">
        <f t="shared" si="5817"/>
        <v/>
      </c>
      <c r="DC2674" s="2"/>
      <c r="DD2674" s="17" t="str">
        <f t="shared" si="5818"/>
        <v/>
      </c>
      <c r="DE2674" s="2"/>
      <c r="DF2674" s="17" t="str">
        <f t="shared" si="5819"/>
        <v/>
      </c>
      <c r="DG2674" s="2"/>
      <c r="DH2674" s="17" t="str">
        <f t="shared" si="5820"/>
        <v/>
      </c>
      <c r="DI2674" s="2"/>
      <c r="DJ2674" s="17" t="str">
        <f t="shared" si="5821"/>
        <v/>
      </c>
      <c r="DK2674" s="2"/>
      <c r="DL2674" s="17" t="str">
        <f t="shared" si="5822"/>
        <v/>
      </c>
      <c r="DM2674" s="2"/>
      <c r="DN2674" s="17" t="str">
        <f t="shared" si="5823"/>
        <v/>
      </c>
      <c r="DO2674" s="2" t="s">
        <v>9178</v>
      </c>
      <c r="DP2674" s="17">
        <f t="shared" si="5824"/>
        <v>1</v>
      </c>
      <c r="DQ2674" s="2"/>
      <c r="DR2674" s="17" t="str">
        <f t="shared" si="5825"/>
        <v/>
      </c>
      <c r="DS2674" s="2" t="s">
        <v>0</v>
      </c>
      <c r="DT2674" s="17">
        <f t="shared" si="5826"/>
        <v>1</v>
      </c>
      <c r="DU2674" s="2" t="s">
        <v>8465</v>
      </c>
      <c r="DV2674" s="17">
        <f t="shared" si="5827"/>
        <v>1</v>
      </c>
      <c r="DW2674" s="2"/>
      <c r="DX2674" s="17" t="str">
        <f t="shared" si="5828"/>
        <v/>
      </c>
      <c r="DY2674" s="2"/>
      <c r="DZ2674" s="17" t="str">
        <f t="shared" si="5829"/>
        <v/>
      </c>
      <c r="EA2674" s="2"/>
      <c r="EB2674" s="17" t="str">
        <f t="shared" si="5830"/>
        <v/>
      </c>
      <c r="EC2674" s="2"/>
      <c r="ED2674" s="17" t="str">
        <f t="shared" si="5831"/>
        <v/>
      </c>
      <c r="EE2674" s="2"/>
      <c r="EF2674" s="17" t="str">
        <f t="shared" si="5832"/>
        <v/>
      </c>
      <c r="EG2674" s="2"/>
      <c r="EH2674" s="17" t="str">
        <f t="shared" si="5833"/>
        <v/>
      </c>
      <c r="EI2674" s="2"/>
      <c r="EJ2674" s="17" t="str">
        <f t="shared" si="5834"/>
        <v/>
      </c>
      <c r="EK2674" s="2"/>
      <c r="EL2674" s="17" t="str">
        <f t="shared" si="5835"/>
        <v/>
      </c>
      <c r="EM2674" s="2"/>
      <c r="EN2674" s="17" t="str">
        <f t="shared" si="5836"/>
        <v/>
      </c>
      <c r="EO2674" s="2"/>
      <c r="EP2674" s="17" t="str">
        <f t="shared" si="5837"/>
        <v/>
      </c>
      <c r="EQ2674" s="2"/>
      <c r="ER2674" s="17" t="str">
        <f t="shared" si="5838"/>
        <v/>
      </c>
      <c r="ES2674" s="2"/>
      <c r="ET2674" s="17" t="str">
        <f t="shared" si="5839"/>
        <v/>
      </c>
      <c r="EU2674" s="2"/>
      <c r="EV2674" s="17" t="str">
        <f t="shared" si="5840"/>
        <v/>
      </c>
      <c r="EW2674" s="2"/>
      <c r="EX2674" s="17" t="str">
        <f t="shared" si="5841"/>
        <v/>
      </c>
      <c r="EY2674" s="2"/>
      <c r="EZ2674" s="17" t="str">
        <f t="shared" si="5842"/>
        <v/>
      </c>
      <c r="FA2674" s="2"/>
      <c r="FB2674" s="17" t="str">
        <f t="shared" si="5843"/>
        <v/>
      </c>
      <c r="FC2674" s="2"/>
      <c r="FD2674" s="17" t="str">
        <f t="shared" si="5844"/>
        <v/>
      </c>
      <c r="FE2674" s="17" t="s">
        <v>7353</v>
      </c>
      <c r="FF2674" s="17" t="s">
        <v>7353</v>
      </c>
      <c r="FG2674" s="17" t="s">
        <v>7353</v>
      </c>
      <c r="FH2674" s="17" t="s">
        <v>7353</v>
      </c>
      <c r="FI2674" s="17" t="s">
        <v>7353</v>
      </c>
      <c r="FJ2674" s="17" t="s">
        <v>7353</v>
      </c>
      <c r="FK2674" s="17" t="s">
        <v>7353</v>
      </c>
      <c r="FL2674" s="17" t="s">
        <v>7353</v>
      </c>
      <c r="FM2674" s="2" t="s">
        <v>4758</v>
      </c>
      <c r="FN2674" s="18">
        <f t="shared" si="5754"/>
        <v>0.33333333333333331</v>
      </c>
      <c r="FO2674" s="18">
        <f t="shared" si="5880"/>
        <v>3</v>
      </c>
      <c r="FP2674" s="18">
        <f t="shared" si="5881"/>
        <v>9</v>
      </c>
      <c r="FQ2674" s="18">
        <f t="shared" si="5882"/>
        <v>3</v>
      </c>
      <c r="FR2674" s="18">
        <f t="shared" si="5755"/>
        <v>0.33333333333333331</v>
      </c>
      <c r="FS2674" s="9" t="s">
        <v>198</v>
      </c>
      <c r="FT2674" s="2"/>
      <c r="FU2674" s="21" t="s">
        <v>198</v>
      </c>
      <c r="FV2674" s="2"/>
      <c r="FW2674" s="21" t="s">
        <v>198</v>
      </c>
      <c r="FX2674" s="18">
        <v>0</v>
      </c>
      <c r="FY2674" s="18">
        <v>0</v>
      </c>
      <c r="FZ2674" s="18">
        <f t="shared" si="5845"/>
        <v>1</v>
      </c>
      <c r="GA2674" s="18">
        <v>0</v>
      </c>
      <c r="GB2674" s="18">
        <v>0</v>
      </c>
      <c r="GC2674" s="2" t="s">
        <v>198</v>
      </c>
      <c r="GD2674" s="18">
        <f t="shared" si="5782"/>
        <v>0</v>
      </c>
      <c r="GE2674" s="2" t="s">
        <v>198</v>
      </c>
      <c r="GF2674" s="18">
        <f t="shared" si="5782"/>
        <v>0</v>
      </c>
      <c r="GG2674" s="2" t="s">
        <v>198</v>
      </c>
      <c r="GH2674" s="18">
        <f t="shared" si="5846"/>
        <v>0</v>
      </c>
      <c r="GI2674" s="2" t="s">
        <v>299</v>
      </c>
      <c r="GJ2674" s="18">
        <f t="shared" si="5783"/>
        <v>0</v>
      </c>
      <c r="GK2674" s="2" t="s">
        <v>299</v>
      </c>
      <c r="GL2674" s="18">
        <f t="shared" si="5783"/>
        <v>0</v>
      </c>
      <c r="GM2674" s="228" t="s">
        <v>198</v>
      </c>
      <c r="GN2674" s="18">
        <f t="shared" si="5784"/>
        <v>2</v>
      </c>
      <c r="GO2674" s="2"/>
      <c r="GP2674" s="2"/>
      <c r="GQ2674" s="18" t="str">
        <f t="shared" si="5756"/>
        <v>L</v>
      </c>
      <c r="GR2674" s="18">
        <f t="shared" si="5785"/>
        <v>0</v>
      </c>
      <c r="GS2674" s="18">
        <f t="shared" si="5786"/>
        <v>2</v>
      </c>
      <c r="GT2674" s="21" t="str">
        <f t="shared" si="5787"/>
        <v>L</v>
      </c>
      <c r="GU2674" s="2"/>
      <c r="GV2674" s="2"/>
      <c r="GW2674" s="2"/>
      <c r="GX2674" s="2"/>
      <c r="GY2674" s="2"/>
      <c r="GZ2674" s="18" t="s">
        <v>0</v>
      </c>
      <c r="HA2674" s="2"/>
      <c r="HB2674" s="21" t="s">
        <v>133</v>
      </c>
      <c r="HC2674" s="2"/>
      <c r="HD2674" s="21" t="str">
        <f t="shared" si="5788"/>
        <v>L</v>
      </c>
      <c r="HE2674" s="2"/>
      <c r="HF2674" s="21" t="s">
        <v>198</v>
      </c>
      <c r="HG2674" s="2"/>
      <c r="HH2674" s="69" t="str">
        <f t="shared" si="5789"/>
        <v>L</v>
      </c>
      <c r="HI2674" s="2"/>
      <c r="HJ2674" s="2"/>
      <c r="HK2674" s="2"/>
      <c r="HL2674" s="2"/>
      <c r="HM2674" s="18" t="s">
        <v>7353</v>
      </c>
      <c r="HN2674" s="69" t="s">
        <v>133</v>
      </c>
      <c r="HO2674" s="2"/>
      <c r="HP2674" s="2"/>
      <c r="HQ2674" s="2"/>
      <c r="HR2674" s="2"/>
      <c r="HS2674" s="2"/>
      <c r="HT2674" s="2"/>
      <c r="HU2674" s="2"/>
      <c r="HV2674" s="2"/>
      <c r="HW2674" s="2"/>
      <c r="HX2674" s="2"/>
      <c r="HY2674" s="2"/>
      <c r="HZ2674" s="2"/>
      <c r="IA2674" s="21" t="s">
        <v>198</v>
      </c>
      <c r="IB2674" s="2"/>
      <c r="IC2674" s="21" t="s">
        <v>198</v>
      </c>
      <c r="ID2674" s="2"/>
      <c r="IE2674" s="2" t="s">
        <v>9355</v>
      </c>
      <c r="IF2674" s="69" t="s">
        <v>299</v>
      </c>
      <c r="IG2674" s="2"/>
      <c r="IH2674" s="2"/>
      <c r="II2674" s="21" t="s">
        <v>198</v>
      </c>
      <c r="IJ2674" s="2"/>
      <c r="IK2674" s="21" t="s">
        <v>198</v>
      </c>
      <c r="IL2674" s="2"/>
      <c r="IM2674" s="21" t="s">
        <v>198</v>
      </c>
      <c r="IN2674" s="2"/>
      <c r="IO2674" s="21" t="s">
        <v>198</v>
      </c>
      <c r="IP2674" s="2"/>
      <c r="IQ2674" s="17" t="str">
        <f t="shared" si="5757"/>
        <v/>
      </c>
      <c r="IR2674" s="2"/>
      <c r="IS2674" s="17" t="str">
        <f t="shared" si="5757"/>
        <v/>
      </c>
      <c r="IT2674" s="2"/>
      <c r="IU2674" s="17" t="str">
        <f t="shared" si="5847"/>
        <v/>
      </c>
      <c r="IV2674" s="2"/>
      <c r="IW2674" s="2"/>
      <c r="IX2674" s="2"/>
      <c r="IY2674" s="2"/>
      <c r="IZ2674" s="72" t="str">
        <f t="shared" si="5758"/>
        <v/>
      </c>
      <c r="JA2674" s="72" t="str">
        <f t="shared" si="5759"/>
        <v/>
      </c>
      <c r="JB2674" s="2"/>
      <c r="JC2674" s="72" t="str">
        <f t="shared" si="5848"/>
        <v/>
      </c>
      <c r="JD2674" s="2"/>
      <c r="JE2674" s="72" t="str">
        <f t="shared" si="5849"/>
        <v/>
      </c>
      <c r="JF2674" s="2"/>
      <c r="JG2674" s="2"/>
      <c r="JH2674" s="2"/>
      <c r="JI2674" s="72" t="str">
        <f t="shared" si="5752"/>
        <v/>
      </c>
      <c r="JJ2674" s="72" t="str">
        <f t="shared" si="5760"/>
        <v/>
      </c>
      <c r="JK2674" s="2"/>
      <c r="JL2674" s="17" t="str">
        <f t="shared" si="5850"/>
        <v/>
      </c>
      <c r="JM2674" s="2"/>
      <c r="JN2674" s="17" t="str">
        <f t="shared" si="5851"/>
        <v/>
      </c>
      <c r="JO2674" s="2"/>
      <c r="JP2674" s="17" t="str">
        <f t="shared" si="5852"/>
        <v/>
      </c>
      <c r="JQ2674" s="2"/>
      <c r="JR2674" s="17" t="str">
        <f t="shared" si="5853"/>
        <v/>
      </c>
      <c r="JS2674" s="2"/>
      <c r="JT2674" s="17" t="str">
        <f t="shared" si="5854"/>
        <v/>
      </c>
      <c r="JU2674" s="2"/>
      <c r="JV2674" s="17" t="str">
        <f t="shared" si="5855"/>
        <v/>
      </c>
      <c r="JW2674" s="2"/>
      <c r="JX2674" s="17" t="str">
        <f t="shared" si="5856"/>
        <v/>
      </c>
      <c r="JY2674" s="2"/>
      <c r="JZ2674" s="2"/>
      <c r="KA2674" s="2"/>
      <c r="KB2674" s="2"/>
      <c r="KC2674" s="2"/>
      <c r="KD2674" s="72" t="str">
        <f t="shared" si="5761"/>
        <v/>
      </c>
      <c r="KE2674" s="72" t="str">
        <f t="shared" si="5762"/>
        <v/>
      </c>
      <c r="KF2674" s="2"/>
      <c r="KG2674" s="72" t="str">
        <f t="shared" si="5857"/>
        <v/>
      </c>
      <c r="KH2674" s="2"/>
      <c r="KI2674" s="72" t="str">
        <f t="shared" si="5858"/>
        <v/>
      </c>
      <c r="KJ2674" s="2"/>
      <c r="KK2674" s="72" t="str">
        <f t="shared" si="5859"/>
        <v/>
      </c>
      <c r="KL2674" s="72"/>
      <c r="KM2674" s="70" t="s">
        <v>138</v>
      </c>
      <c r="KN2674" s="70"/>
      <c r="KO2674" s="70" t="s">
        <v>138</v>
      </c>
      <c r="KP2674" s="70"/>
      <c r="KQ2674" s="70" t="s">
        <v>138</v>
      </c>
      <c r="KR2674" s="70"/>
      <c r="KS2674" s="72">
        <f t="shared" si="5790"/>
        <v>1</v>
      </c>
      <c r="KT2674" s="2"/>
      <c r="KU2674" s="72" t="str">
        <f t="shared" si="5860"/>
        <v/>
      </c>
      <c r="KV2674" s="2" t="s">
        <v>8158</v>
      </c>
      <c r="KW2674" s="2" t="s">
        <v>4307</v>
      </c>
      <c r="KX2674" s="72">
        <f t="shared" si="5763"/>
        <v>1</v>
      </c>
      <c r="KY2674" s="2"/>
      <c r="KZ2674" s="2"/>
      <c r="LA2674" s="2"/>
      <c r="LB2674" s="72" t="str">
        <f t="shared" si="5764"/>
        <v/>
      </c>
      <c r="LC2674" s="2"/>
      <c r="LD2674" s="17" t="str">
        <f t="shared" si="5861"/>
        <v/>
      </c>
      <c r="LE2674" s="2"/>
      <c r="LF2674" s="17" t="str">
        <f t="shared" si="5862"/>
        <v/>
      </c>
      <c r="LG2674" s="2"/>
      <c r="LH2674" s="17" t="str">
        <f t="shared" si="5863"/>
        <v/>
      </c>
      <c r="LI2674" s="2"/>
      <c r="LJ2674" s="17" t="str">
        <f t="shared" si="5864"/>
        <v/>
      </c>
      <c r="LK2674" s="2"/>
      <c r="LL2674" s="17" t="str">
        <f t="shared" si="5865"/>
        <v/>
      </c>
      <c r="LM2674" s="2"/>
      <c r="LN2674" s="17" t="str">
        <f t="shared" si="5866"/>
        <v/>
      </c>
      <c r="LO2674" s="2"/>
      <c r="LP2674" s="17" t="str">
        <f t="shared" si="5867"/>
        <v/>
      </c>
      <c r="LQ2674" s="2"/>
      <c r="LR2674" s="17" t="str">
        <f t="shared" si="5868"/>
        <v/>
      </c>
      <c r="LS2674" s="2"/>
      <c r="LT2674" s="17" t="str">
        <f t="shared" si="5869"/>
        <v/>
      </c>
      <c r="LU2674" s="2"/>
      <c r="LV2674" s="17" t="str">
        <f t="shared" si="5870"/>
        <v/>
      </c>
      <c r="LW2674" s="2"/>
      <c r="LX2674" s="17" t="str">
        <f t="shared" si="5871"/>
        <v/>
      </c>
      <c r="LY2674" s="2"/>
      <c r="LZ2674" s="17" t="str">
        <f t="shared" si="5872"/>
        <v/>
      </c>
      <c r="MA2674" s="2"/>
      <c r="MB2674" s="17" t="str">
        <f t="shared" si="5791"/>
        <v/>
      </c>
      <c r="MC2674" s="2"/>
      <c r="MD2674" s="17" t="str">
        <f t="shared" si="5765"/>
        <v/>
      </c>
      <c r="ME2674" s="2"/>
      <c r="MF2674" s="17" t="str">
        <f t="shared" si="5873"/>
        <v/>
      </c>
      <c r="MG2674" s="2"/>
      <c r="MH2674" s="17" t="str">
        <f t="shared" si="5874"/>
        <v/>
      </c>
      <c r="MI2674" s="2"/>
      <c r="MJ2674" s="17" t="str">
        <f t="shared" si="5875"/>
        <v/>
      </c>
      <c r="MK2674" s="1"/>
      <c r="ML2674" s="17"/>
      <c r="MM2674" s="1"/>
      <c r="MN2674" s="69">
        <f t="shared" si="5792"/>
        <v>2</v>
      </c>
      <c r="MO2674" s="21" t="str">
        <f t="shared" si="5793"/>
        <v>L</v>
      </c>
      <c r="MP2674" s="2"/>
      <c r="MQ2674" s="17" t="str">
        <f t="shared" si="5766"/>
        <v/>
      </c>
      <c r="MR2674" s="2"/>
      <c r="MS2674" s="17" t="str">
        <f t="shared" si="5767"/>
        <v/>
      </c>
      <c r="MT2674" s="2"/>
      <c r="MU2674" s="17" t="str">
        <f t="shared" si="5768"/>
        <v/>
      </c>
      <c r="MV2674" s="2"/>
      <c r="MW2674" s="17" t="str">
        <f t="shared" si="5769"/>
        <v/>
      </c>
      <c r="MX2674" s="2"/>
      <c r="MY2674" s="17" t="str">
        <f t="shared" si="5770"/>
        <v/>
      </c>
      <c r="MZ2674" s="2"/>
      <c r="NA2674" s="17" t="str">
        <f t="shared" si="5771"/>
        <v/>
      </c>
      <c r="NB2674" s="2"/>
      <c r="NC2674" s="17" t="str">
        <f t="shared" si="5772"/>
        <v/>
      </c>
      <c r="ND2674" s="2"/>
      <c r="NE2674" s="2"/>
      <c r="NF2674" s="2"/>
      <c r="NG2674" s="2"/>
      <c r="NH2674" s="18" t="str">
        <f t="shared" si="5773"/>
        <v/>
      </c>
      <c r="NI2674" s="18" t="str">
        <f t="shared" si="5774"/>
        <v/>
      </c>
      <c r="NM2674" s="18" t="str">
        <f t="shared" si="5885"/>
        <v/>
      </c>
      <c r="NN2674" s="18" t="str">
        <f t="shared" si="5884"/>
        <v/>
      </c>
      <c r="NO2674" s="21">
        <f t="shared" si="5775"/>
        <v>0</v>
      </c>
      <c r="NP2674" s="21" t="str">
        <f t="shared" si="5794"/>
        <v>L</v>
      </c>
      <c r="NQ2674" s="2"/>
      <c r="NR2674" s="2"/>
      <c r="NS2674" s="2"/>
      <c r="NT2674" s="2"/>
      <c r="NU2674" s="2"/>
      <c r="NV2674" s="2"/>
      <c r="NW2674" s="2"/>
      <c r="NX2674" s="18">
        <f t="shared" si="5876"/>
        <v>0</v>
      </c>
      <c r="NY2674" s="2">
        <f t="shared" si="5747"/>
        <v>0</v>
      </c>
      <c r="NZ2674" s="2">
        <f t="shared" si="5748"/>
        <v>0</v>
      </c>
      <c r="OA2674" s="2">
        <f t="shared" si="5749"/>
        <v>0</v>
      </c>
      <c r="OB2674" s="2">
        <f t="shared" si="5750"/>
        <v>0</v>
      </c>
      <c r="OC2674" s="2">
        <f t="shared" si="5751"/>
        <v>0</v>
      </c>
      <c r="OD2674" s="17">
        <f t="shared" ref="OD2674:OD2734" si="5886">SUM(NX2674:OC2674)</f>
        <v>0</v>
      </c>
      <c r="OE2674" s="20">
        <f t="shared" si="5883"/>
        <v>0</v>
      </c>
      <c r="OF2674" s="69" t="str">
        <f>IF(OE2674=0,"L",IF(OE2674=1,"L",IF(OE2674=2,"H",IF(OE2674=3,"H",IF(OE2674=4,"H",IF(OE2674=5,"H"))))))</f>
        <v>L</v>
      </c>
      <c r="OG2674" s="123"/>
      <c r="OH2674" s="21" t="str">
        <f t="shared" si="5879"/>
        <v>L</v>
      </c>
      <c r="OI2674" s="69" t="str">
        <f t="shared" si="5877"/>
        <v>L</v>
      </c>
      <c r="OJ2674" s="2"/>
      <c r="OK2674" s="2"/>
      <c r="OL2674" s="2"/>
      <c r="OM2674" s="2"/>
      <c r="ON2674" s="2"/>
      <c r="OO2674" s="2"/>
      <c r="OP2674" s="2"/>
      <c r="OQ2674" s="2">
        <v>0</v>
      </c>
      <c r="OR2674" s="2"/>
      <c r="OS2674" s="19" t="str">
        <f>IF(OK2674="","NF",IF(OK2674=" ","NF",IF(OK2674="subsistence fisheries", "M", IF(OK2674="commercial","H",IF(OK2674="highly commercial","VH")))))</f>
        <v>NF</v>
      </c>
      <c r="OT2674" s="18">
        <v>3.6749984741210899</v>
      </c>
      <c r="OU2674" s="69" t="s">
        <v>198</v>
      </c>
      <c r="OV2674" s="18">
        <v>0.56388912200927699</v>
      </c>
      <c r="OW2674" s="69" t="s">
        <v>198</v>
      </c>
      <c r="OX2674" s="18">
        <v>2.9333335876464801</v>
      </c>
      <c r="OY2674" s="69" t="s">
        <v>198</v>
      </c>
      <c r="OZ2674" s="18">
        <v>23.416662597656199</v>
      </c>
      <c r="PA2674" s="69" t="s">
        <v>299</v>
      </c>
      <c r="PB2674" s="18">
        <v>2.3222213745117202</v>
      </c>
      <c r="PC2674" s="69" t="s">
        <v>198</v>
      </c>
      <c r="PD2674" s="69" t="s">
        <v>198</v>
      </c>
      <c r="PE2674" s="69" t="s">
        <v>198</v>
      </c>
      <c r="PF2674" s="18">
        <v>0.808333587646484</v>
      </c>
      <c r="PG2674" s="69" t="s">
        <v>198</v>
      </c>
      <c r="PH2674" s="69" t="s">
        <v>299</v>
      </c>
      <c r="PI2674" s="69" t="s">
        <v>198</v>
      </c>
      <c r="PJ2674" s="18">
        <v>1.24999771118164</v>
      </c>
      <c r="PK2674" s="69" t="s">
        <v>198</v>
      </c>
      <c r="PL2674" s="69" t="s">
        <v>198</v>
      </c>
      <c r="PM2674" s="69" t="s">
        <v>198</v>
      </c>
      <c r="PN2674" s="18">
        <v>25.850003051757799</v>
      </c>
      <c r="PO2674" s="69" t="s">
        <v>198</v>
      </c>
      <c r="PP2674" s="69" t="s">
        <v>198</v>
      </c>
      <c r="PQ2674" s="69" t="s">
        <v>198</v>
      </c>
      <c r="PR2674" s="18">
        <v>3.1075767517089798</v>
      </c>
      <c r="PS2674" s="69" t="s">
        <v>198</v>
      </c>
      <c r="PT2674" s="18">
        <v>0.56388912200927699</v>
      </c>
      <c r="PU2674" s="69" t="s">
        <v>198</v>
      </c>
      <c r="PV2674" s="18">
        <v>10.5090888977051</v>
      </c>
      <c r="PW2674" s="69" t="s">
        <v>299</v>
      </c>
      <c r="PX2674" s="18">
        <v>42</v>
      </c>
      <c r="PY2674" s="69" t="s">
        <v>299</v>
      </c>
      <c r="PZ2674" s="18">
        <v>2.2305549621581999</v>
      </c>
      <c r="QA2674" s="69" t="s">
        <v>198</v>
      </c>
      <c r="QB2674" s="18">
        <v>0.708333396911621</v>
      </c>
      <c r="QC2674" s="69" t="s">
        <v>299</v>
      </c>
      <c r="QD2674" s="18">
        <v>1.8999992370605501</v>
      </c>
      <c r="QE2674" s="69" t="s">
        <v>198</v>
      </c>
      <c r="QF2674" s="18">
        <v>19.250003051757801</v>
      </c>
      <c r="QG2674" s="69" t="s">
        <v>198</v>
      </c>
      <c r="QH2674" s="18">
        <v>60.916667175293</v>
      </c>
      <c r="QI2674" s="69" t="s">
        <v>198</v>
      </c>
      <c r="QJ2674" s="18">
        <v>12.886111259460399</v>
      </c>
      <c r="QK2674" s="69" t="s">
        <v>198</v>
      </c>
    </row>
    <row r="2675" spans="1:453" s="18" customFormat="1" x14ac:dyDescent="0.25">
      <c r="A2675" s="2" t="s">
        <v>127</v>
      </c>
      <c r="B2675" s="2" t="s">
        <v>128</v>
      </c>
      <c r="C2675" s="2" t="s">
        <v>129</v>
      </c>
      <c r="D2675" s="2" t="s">
        <v>146</v>
      </c>
      <c r="E2675" s="2" t="s">
        <v>147</v>
      </c>
      <c r="F2675" s="58" t="s">
        <v>4254</v>
      </c>
      <c r="G2675" s="3"/>
      <c r="H2675" s="58">
        <v>1680.743534</v>
      </c>
      <c r="I2675" s="58">
        <v>36325.239319</v>
      </c>
      <c r="J2675" s="60" t="str">
        <f t="shared" si="5776"/>
        <v>H</v>
      </c>
      <c r="K2675" s="60" t="str">
        <f t="shared" si="5777"/>
        <v>L</v>
      </c>
      <c r="L2675" s="60" t="str">
        <f t="shared" si="5778"/>
        <v>L</v>
      </c>
      <c r="M2675" s="60" t="str">
        <f t="shared" si="5779"/>
        <v>L</v>
      </c>
      <c r="N2675" s="2"/>
      <c r="O2675" s="4" t="s">
        <v>133</v>
      </c>
      <c r="P2675" s="2"/>
      <c r="Q2675" s="2"/>
      <c r="R2675" s="2"/>
      <c r="S2675" s="2"/>
      <c r="T2675" s="69" t="str">
        <f t="shared" si="5780"/>
        <v>U</v>
      </c>
      <c r="U2675" s="1"/>
      <c r="V2675" s="62" t="s">
        <v>133</v>
      </c>
      <c r="W2675" s="2"/>
      <c r="X2675" s="4" t="s">
        <v>133</v>
      </c>
      <c r="Y2675" s="4" t="s">
        <v>7353</v>
      </c>
      <c r="Z2675" s="69" t="str">
        <f t="shared" si="5781"/>
        <v>U</v>
      </c>
      <c r="AA2675" s="2"/>
      <c r="AB2675" s="4" t="s">
        <v>198</v>
      </c>
      <c r="AC2675" s="36">
        <v>13.56</v>
      </c>
      <c r="AD2675" s="38"/>
      <c r="AE2675" s="29"/>
      <c r="AF2675" s="29"/>
      <c r="AG2675" s="38"/>
      <c r="AH2675" s="38"/>
      <c r="AI2675" s="32"/>
      <c r="AJ2675" s="32"/>
      <c r="AK2675" s="32"/>
      <c r="AL2675" s="32"/>
      <c r="AM2675" s="32">
        <v>300</v>
      </c>
      <c r="AN2675" s="225"/>
      <c r="AO2675" s="228" t="s">
        <v>133</v>
      </c>
      <c r="AP2675" s="38"/>
      <c r="AQ2675" s="38"/>
      <c r="AR2675" s="38"/>
      <c r="AS2675" s="38"/>
      <c r="AT2675" s="38"/>
      <c r="AU2675" s="38"/>
      <c r="AV2675" s="53" t="s">
        <v>299</v>
      </c>
      <c r="AW2675" s="29"/>
      <c r="AX2675" s="53" t="str">
        <f t="shared" si="5878"/>
        <v>U</v>
      </c>
      <c r="AY2675" s="38"/>
      <c r="AZ2675" s="38"/>
      <c r="BA2675" s="38"/>
      <c r="BB2675" s="38"/>
      <c r="BC2675" s="38"/>
      <c r="BD2675" s="38"/>
      <c r="BE2675" s="38"/>
      <c r="BF2675" s="38"/>
      <c r="BG2675" s="2"/>
      <c r="BH2675" s="17" t="str">
        <f t="shared" si="5753"/>
        <v/>
      </c>
      <c r="BI2675" s="18" t="s">
        <v>8245</v>
      </c>
      <c r="BJ2675" s="17">
        <f t="shared" si="5753"/>
        <v>1</v>
      </c>
      <c r="BK2675" s="2"/>
      <c r="BL2675" s="17" t="str">
        <f t="shared" si="5796"/>
        <v/>
      </c>
      <c r="BM2675" s="2"/>
      <c r="BN2675" s="17" t="str">
        <f t="shared" si="5797"/>
        <v/>
      </c>
      <c r="BO2675" s="2"/>
      <c r="BP2675" s="17" t="str">
        <f t="shared" si="5798"/>
        <v/>
      </c>
      <c r="BQ2675" s="2"/>
      <c r="BR2675" s="17" t="str">
        <f t="shared" si="5799"/>
        <v/>
      </c>
      <c r="BS2675" s="2"/>
      <c r="BT2675" s="17" t="str">
        <f t="shared" si="5800"/>
        <v/>
      </c>
      <c r="BU2675" s="2"/>
      <c r="BV2675" s="17" t="str">
        <f t="shared" si="5801"/>
        <v/>
      </c>
      <c r="BW2675" s="2"/>
      <c r="BX2675" s="17" t="str">
        <f t="shared" si="5802"/>
        <v/>
      </c>
      <c r="BY2675" s="2"/>
      <c r="BZ2675" s="17" t="str">
        <f t="shared" si="5803"/>
        <v/>
      </c>
      <c r="CA2675" s="2"/>
      <c r="CB2675" s="17" t="str">
        <f t="shared" si="5804"/>
        <v/>
      </c>
      <c r="CC2675" s="2"/>
      <c r="CD2675" s="17" t="str">
        <f t="shared" si="5805"/>
        <v/>
      </c>
      <c r="CE2675" s="2"/>
      <c r="CF2675" s="17" t="str">
        <f t="shared" si="5806"/>
        <v/>
      </c>
      <c r="CG2675" s="2"/>
      <c r="CH2675" s="17" t="str">
        <f t="shared" si="5807"/>
        <v/>
      </c>
      <c r="CI2675" s="2"/>
      <c r="CJ2675" s="17" t="str">
        <f t="shared" si="5808"/>
        <v/>
      </c>
      <c r="CK2675" s="2"/>
      <c r="CL2675" s="17" t="str">
        <f t="shared" si="5809"/>
        <v/>
      </c>
      <c r="CM2675" s="2"/>
      <c r="CN2675" s="17" t="str">
        <f t="shared" si="5810"/>
        <v/>
      </c>
      <c r="CO2675" s="2"/>
      <c r="CP2675" s="17" t="str">
        <f t="shared" si="5811"/>
        <v/>
      </c>
      <c r="CQ2675" s="2"/>
      <c r="CR2675" s="17" t="str">
        <f t="shared" si="5812"/>
        <v/>
      </c>
      <c r="CS2675" s="2"/>
      <c r="CT2675" s="17" t="str">
        <f t="shared" si="5813"/>
        <v/>
      </c>
      <c r="CU2675" s="2"/>
      <c r="CV2675" s="17" t="str">
        <f t="shared" si="5814"/>
        <v/>
      </c>
      <c r="CW2675" s="2"/>
      <c r="CX2675" s="17" t="str">
        <f t="shared" si="5815"/>
        <v/>
      </c>
      <c r="CY2675" s="2"/>
      <c r="CZ2675" s="17" t="str">
        <f t="shared" si="5816"/>
        <v/>
      </c>
      <c r="DA2675" s="2"/>
      <c r="DB2675" s="17" t="str">
        <f t="shared" si="5817"/>
        <v/>
      </c>
      <c r="DC2675" s="2"/>
      <c r="DD2675" s="17" t="str">
        <f t="shared" si="5818"/>
        <v/>
      </c>
      <c r="DE2675" s="2"/>
      <c r="DF2675" s="17" t="str">
        <f t="shared" si="5819"/>
        <v/>
      </c>
      <c r="DG2675" s="2"/>
      <c r="DH2675" s="17" t="str">
        <f t="shared" si="5820"/>
        <v/>
      </c>
      <c r="DI2675" s="2"/>
      <c r="DJ2675" s="17" t="str">
        <f t="shared" si="5821"/>
        <v/>
      </c>
      <c r="DK2675" s="2"/>
      <c r="DL2675" s="17" t="str">
        <f t="shared" si="5822"/>
        <v/>
      </c>
      <c r="DM2675" s="2"/>
      <c r="DN2675" s="17" t="str">
        <f t="shared" si="5823"/>
        <v/>
      </c>
      <c r="DO2675" s="2"/>
      <c r="DP2675" s="17" t="str">
        <f t="shared" si="5824"/>
        <v/>
      </c>
      <c r="DQ2675" s="2"/>
      <c r="DR2675" s="17" t="str">
        <f t="shared" si="5825"/>
        <v/>
      </c>
      <c r="DS2675" s="2"/>
      <c r="DT2675" s="17" t="str">
        <f t="shared" si="5826"/>
        <v/>
      </c>
      <c r="DU2675" s="2"/>
      <c r="DV2675" s="17" t="str">
        <f t="shared" si="5827"/>
        <v/>
      </c>
      <c r="DW2675" s="2"/>
      <c r="DX2675" s="17" t="str">
        <f t="shared" si="5828"/>
        <v/>
      </c>
      <c r="DY2675" s="2"/>
      <c r="DZ2675" s="17" t="str">
        <f t="shared" si="5829"/>
        <v/>
      </c>
      <c r="EA2675" s="2"/>
      <c r="EB2675" s="17" t="str">
        <f t="shared" si="5830"/>
        <v/>
      </c>
      <c r="EC2675" s="2"/>
      <c r="ED2675" s="17" t="str">
        <f t="shared" si="5831"/>
        <v/>
      </c>
      <c r="EE2675" s="2"/>
      <c r="EF2675" s="17" t="str">
        <f t="shared" si="5832"/>
        <v/>
      </c>
      <c r="EG2675" s="2"/>
      <c r="EH2675" s="17" t="str">
        <f t="shared" si="5833"/>
        <v/>
      </c>
      <c r="EI2675" s="2"/>
      <c r="EJ2675" s="17" t="str">
        <f t="shared" si="5834"/>
        <v/>
      </c>
      <c r="EK2675" s="2"/>
      <c r="EL2675" s="17" t="str">
        <f t="shared" si="5835"/>
        <v/>
      </c>
      <c r="EM2675" s="2"/>
      <c r="EN2675" s="17" t="str">
        <f t="shared" si="5836"/>
        <v/>
      </c>
      <c r="EO2675" s="2"/>
      <c r="EP2675" s="17" t="str">
        <f t="shared" si="5837"/>
        <v/>
      </c>
      <c r="EQ2675" s="2"/>
      <c r="ER2675" s="17" t="str">
        <f t="shared" si="5838"/>
        <v/>
      </c>
      <c r="ES2675" s="2"/>
      <c r="ET2675" s="17" t="str">
        <f t="shared" si="5839"/>
        <v/>
      </c>
      <c r="EU2675" s="2"/>
      <c r="EV2675" s="17" t="str">
        <f t="shared" si="5840"/>
        <v/>
      </c>
      <c r="EW2675" s="2"/>
      <c r="EX2675" s="17" t="str">
        <f t="shared" si="5841"/>
        <v/>
      </c>
      <c r="EY2675" s="2"/>
      <c r="EZ2675" s="17" t="str">
        <f t="shared" si="5842"/>
        <v/>
      </c>
      <c r="FA2675" s="2"/>
      <c r="FB2675" s="17" t="str">
        <f t="shared" si="5843"/>
        <v/>
      </c>
      <c r="FC2675" s="2"/>
      <c r="FD2675" s="17" t="str">
        <f t="shared" si="5844"/>
        <v/>
      </c>
      <c r="FE2675" s="17" t="s">
        <v>7353</v>
      </c>
      <c r="FF2675" s="17" t="s">
        <v>7353</v>
      </c>
      <c r="FG2675" s="17" t="s">
        <v>7353</v>
      </c>
      <c r="FH2675" s="17" t="s">
        <v>7353</v>
      </c>
      <c r="FI2675" s="17" t="s">
        <v>7353</v>
      </c>
      <c r="FJ2675" s="17" t="s">
        <v>7353</v>
      </c>
      <c r="FK2675" s="17" t="s">
        <v>7353</v>
      </c>
      <c r="FL2675" s="17" t="s">
        <v>7353</v>
      </c>
      <c r="FM2675" s="2" t="s">
        <v>6182</v>
      </c>
      <c r="FN2675" s="18">
        <f t="shared" si="5754"/>
        <v>1</v>
      </c>
      <c r="FO2675" s="18">
        <f t="shared" ref="FO2675:FO2705" si="5887">SUM(BJ2675,BL2675,BN2675)</f>
        <v>1</v>
      </c>
      <c r="FP2675" s="18">
        <f t="shared" ref="FP2675:FP2705" si="5888">SUM(BH2675,BJ2675,BL2675,BN2675,BP2675,BR2675,BT2675,BV2675,BX2675,BZ2675,CB2675,CD2675,CF2675,CH2675,CJ2675,CL2675,CN2675,CP2675,CR2675,CT2675,CV2675,CX2675,CZ2675,DB2675,DD2675,DF2675,DH2675,DJ2675,DL2675,DN2675,DP2675,DR2675,DT2675,DV2675,DX2675,DZ2675,EB2675,ED2675,EF2675,EH2675,EJ2675,EL2675,EN2675,EP2675,ER2675,ET2675,EV2675,EX2675,EZ2675,FB2675,FD2675)</f>
        <v>1</v>
      </c>
      <c r="FQ2675" s="18">
        <f t="shared" ref="FQ2675:FQ2705" si="5889">SUM(DN2675,DP2675,DR2675,DT2675,DV2675,DX2675,DZ2675,EB2675,ED2675,EF2675,EH2675,EJ2675,EL2675,EN2675,EP2675,ER2675,ET2675,EV2675,EX2675,EZ2675,FB2675,FD2675)</f>
        <v>0</v>
      </c>
      <c r="FR2675" s="18">
        <f t="shared" si="5755"/>
        <v>0</v>
      </c>
      <c r="FS2675" s="9" t="s">
        <v>198</v>
      </c>
      <c r="FT2675" s="2"/>
      <c r="FU2675" s="21" t="s">
        <v>198</v>
      </c>
      <c r="FV2675" s="2"/>
      <c r="FW2675" s="21" t="s">
        <v>198</v>
      </c>
      <c r="FX2675" s="18">
        <v>0</v>
      </c>
      <c r="FY2675" s="18">
        <v>0</v>
      </c>
      <c r="FZ2675" s="18">
        <f t="shared" si="5845"/>
        <v>0</v>
      </c>
      <c r="GA2675" s="18">
        <v>0</v>
      </c>
      <c r="GB2675" s="18">
        <v>0</v>
      </c>
      <c r="GC2675" s="2" t="s">
        <v>198</v>
      </c>
      <c r="GD2675" s="18">
        <f t="shared" si="5782"/>
        <v>0</v>
      </c>
      <c r="GE2675" s="2" t="s">
        <v>198</v>
      </c>
      <c r="GF2675" s="18">
        <f t="shared" si="5782"/>
        <v>0</v>
      </c>
      <c r="GG2675" s="2" t="s">
        <v>198</v>
      </c>
      <c r="GH2675" s="18">
        <f t="shared" si="5846"/>
        <v>0</v>
      </c>
      <c r="GI2675" s="2" t="s">
        <v>198</v>
      </c>
      <c r="GJ2675" s="18">
        <f t="shared" si="5783"/>
        <v>2</v>
      </c>
      <c r="GK2675" s="2" t="s">
        <v>4378</v>
      </c>
      <c r="GL2675" s="18">
        <f t="shared" si="5783"/>
        <v>1</v>
      </c>
      <c r="GM2675" s="228" t="s">
        <v>198</v>
      </c>
      <c r="GN2675" s="18">
        <f t="shared" si="5784"/>
        <v>2</v>
      </c>
      <c r="GO2675" s="2"/>
      <c r="GP2675" s="2"/>
      <c r="GQ2675" s="18" t="str">
        <f t="shared" si="5756"/>
        <v>L</v>
      </c>
      <c r="GR2675" s="18">
        <f t="shared" si="5785"/>
        <v>0</v>
      </c>
      <c r="GS2675" s="18">
        <f t="shared" si="5786"/>
        <v>5</v>
      </c>
      <c r="GT2675" s="21" t="str">
        <f t="shared" si="5787"/>
        <v>L</v>
      </c>
      <c r="GU2675" s="2"/>
      <c r="GV2675" s="2"/>
      <c r="GW2675" s="2"/>
      <c r="GX2675" s="2"/>
      <c r="GY2675" s="2"/>
      <c r="GZ2675" s="18" t="s">
        <v>0</v>
      </c>
      <c r="HA2675" s="2"/>
      <c r="HB2675" s="21" t="s">
        <v>133</v>
      </c>
      <c r="HC2675" s="2"/>
      <c r="HD2675" s="21" t="str">
        <f t="shared" si="5788"/>
        <v>L</v>
      </c>
      <c r="HE2675" s="2"/>
      <c r="HF2675" s="21" t="s">
        <v>198</v>
      </c>
      <c r="HG2675" s="2"/>
      <c r="HH2675" s="69" t="str">
        <f t="shared" si="5789"/>
        <v>L</v>
      </c>
      <c r="HI2675" s="2"/>
      <c r="HJ2675" s="2"/>
      <c r="HK2675" s="2"/>
      <c r="HL2675" s="2"/>
      <c r="HM2675" s="18" t="s">
        <v>7353</v>
      </c>
      <c r="HN2675" s="69" t="s">
        <v>133</v>
      </c>
      <c r="HO2675" s="2"/>
      <c r="HP2675" s="2"/>
      <c r="HQ2675" s="2"/>
      <c r="HR2675" s="2"/>
      <c r="HS2675" s="2" t="s">
        <v>5694</v>
      </c>
      <c r="HT2675" s="2"/>
      <c r="HU2675" s="2"/>
      <c r="HV2675" s="2"/>
      <c r="HW2675" s="2"/>
      <c r="HX2675" s="2" t="s">
        <v>2426</v>
      </c>
      <c r="HY2675" s="2" t="s">
        <v>984</v>
      </c>
      <c r="HZ2675" s="2" t="s">
        <v>5694</v>
      </c>
      <c r="IA2675" s="21" t="s">
        <v>299</v>
      </c>
      <c r="IB2675" s="2"/>
      <c r="IC2675" s="21" t="s">
        <v>198</v>
      </c>
      <c r="ID2675" s="2" t="s">
        <v>2088</v>
      </c>
      <c r="IE2675" s="2" t="s">
        <v>2088</v>
      </c>
      <c r="IF2675" s="69" t="s">
        <v>299</v>
      </c>
      <c r="IG2675" s="2"/>
      <c r="IH2675" s="2"/>
      <c r="II2675" s="21" t="s">
        <v>198</v>
      </c>
      <c r="IJ2675" s="2"/>
      <c r="IK2675" s="21" t="s">
        <v>198</v>
      </c>
      <c r="IL2675" s="2"/>
      <c r="IM2675" s="21" t="s">
        <v>198</v>
      </c>
      <c r="IN2675" s="2"/>
      <c r="IO2675" s="21" t="s">
        <v>198</v>
      </c>
      <c r="IP2675" s="2"/>
      <c r="IQ2675" s="17" t="str">
        <f t="shared" si="5757"/>
        <v/>
      </c>
      <c r="IR2675" s="2"/>
      <c r="IS2675" s="17" t="str">
        <f t="shared" si="5757"/>
        <v/>
      </c>
      <c r="IT2675" s="2"/>
      <c r="IU2675" s="17" t="str">
        <f t="shared" si="5847"/>
        <v/>
      </c>
      <c r="IV2675" s="2"/>
      <c r="IW2675" s="2"/>
      <c r="IX2675" s="2"/>
      <c r="IY2675" s="2"/>
      <c r="IZ2675" s="72" t="str">
        <f t="shared" si="5758"/>
        <v/>
      </c>
      <c r="JA2675" s="72" t="str">
        <f t="shared" si="5759"/>
        <v/>
      </c>
      <c r="JB2675" s="2"/>
      <c r="JC2675" s="72" t="str">
        <f t="shared" si="5848"/>
        <v/>
      </c>
      <c r="JD2675" s="2"/>
      <c r="JE2675" s="72" t="str">
        <f t="shared" si="5849"/>
        <v/>
      </c>
      <c r="JF2675" s="2"/>
      <c r="JG2675" s="2"/>
      <c r="JH2675" s="2"/>
      <c r="JI2675" s="72" t="str">
        <f t="shared" si="5752"/>
        <v/>
      </c>
      <c r="JJ2675" s="72" t="str">
        <f t="shared" si="5760"/>
        <v/>
      </c>
      <c r="JK2675" s="2"/>
      <c r="JL2675" s="17" t="str">
        <f t="shared" si="5850"/>
        <v/>
      </c>
      <c r="JM2675" s="2"/>
      <c r="JN2675" s="17" t="str">
        <f t="shared" si="5851"/>
        <v/>
      </c>
      <c r="JO2675" s="2"/>
      <c r="JP2675" s="17" t="str">
        <f t="shared" si="5852"/>
        <v/>
      </c>
      <c r="JQ2675" s="2"/>
      <c r="JR2675" s="17" t="str">
        <f t="shared" si="5853"/>
        <v/>
      </c>
      <c r="JS2675" s="2"/>
      <c r="JT2675" s="17" t="str">
        <f t="shared" si="5854"/>
        <v/>
      </c>
      <c r="JU2675" s="2"/>
      <c r="JV2675" s="17" t="str">
        <f t="shared" si="5855"/>
        <v/>
      </c>
      <c r="JW2675" s="2"/>
      <c r="JX2675" s="17" t="str">
        <f t="shared" si="5856"/>
        <v/>
      </c>
      <c r="JY2675" s="2"/>
      <c r="JZ2675" s="2"/>
      <c r="KA2675" s="2"/>
      <c r="KB2675" s="2"/>
      <c r="KC2675" s="2"/>
      <c r="KD2675" s="72" t="str">
        <f t="shared" si="5761"/>
        <v/>
      </c>
      <c r="KE2675" s="72" t="str">
        <f t="shared" si="5762"/>
        <v/>
      </c>
      <c r="KF2675" s="2"/>
      <c r="KG2675" s="72" t="str">
        <f t="shared" si="5857"/>
        <v/>
      </c>
      <c r="KH2675" s="2"/>
      <c r="KI2675" s="72" t="str">
        <f t="shared" si="5858"/>
        <v/>
      </c>
      <c r="KJ2675" s="2"/>
      <c r="KK2675" s="72" t="str">
        <f t="shared" si="5859"/>
        <v/>
      </c>
      <c r="KL2675" s="72"/>
      <c r="KM2675" s="70" t="s">
        <v>138</v>
      </c>
      <c r="KN2675" s="70"/>
      <c r="KO2675" s="70" t="s">
        <v>138</v>
      </c>
      <c r="KP2675" s="70"/>
      <c r="KQ2675" s="70" t="s">
        <v>138</v>
      </c>
      <c r="KR2675" s="70"/>
      <c r="KS2675" s="72">
        <f t="shared" si="5790"/>
        <v>1</v>
      </c>
      <c r="KT2675" s="2"/>
      <c r="KU2675" s="72" t="str">
        <f t="shared" si="5860"/>
        <v/>
      </c>
      <c r="KV2675" s="2"/>
      <c r="KW2675" s="2"/>
      <c r="KX2675" s="72" t="str">
        <f t="shared" si="5763"/>
        <v/>
      </c>
      <c r="KY2675" s="2"/>
      <c r="KZ2675" s="2"/>
      <c r="LA2675" s="2"/>
      <c r="LB2675" s="72" t="str">
        <f t="shared" si="5764"/>
        <v/>
      </c>
      <c r="LC2675" s="2"/>
      <c r="LD2675" s="17" t="str">
        <f t="shared" si="5861"/>
        <v/>
      </c>
      <c r="LE2675" s="2"/>
      <c r="LF2675" s="17" t="str">
        <f t="shared" si="5862"/>
        <v/>
      </c>
      <c r="LG2675" s="2"/>
      <c r="LH2675" s="17" t="str">
        <f t="shared" si="5863"/>
        <v/>
      </c>
      <c r="LI2675" s="2"/>
      <c r="LJ2675" s="17" t="str">
        <f t="shared" si="5864"/>
        <v/>
      </c>
      <c r="LK2675" s="2"/>
      <c r="LL2675" s="17" t="str">
        <f t="shared" si="5865"/>
        <v/>
      </c>
      <c r="LM2675" s="2"/>
      <c r="LN2675" s="17" t="str">
        <f t="shared" si="5866"/>
        <v/>
      </c>
      <c r="LO2675" s="2"/>
      <c r="LP2675" s="17" t="str">
        <f t="shared" si="5867"/>
        <v/>
      </c>
      <c r="LQ2675" s="2"/>
      <c r="LR2675" s="17" t="str">
        <f t="shared" si="5868"/>
        <v/>
      </c>
      <c r="LS2675" s="2"/>
      <c r="LT2675" s="17" t="str">
        <f t="shared" si="5869"/>
        <v/>
      </c>
      <c r="LU2675" s="2"/>
      <c r="LV2675" s="17" t="str">
        <f t="shared" si="5870"/>
        <v/>
      </c>
      <c r="LW2675" s="2"/>
      <c r="LX2675" s="17" t="str">
        <f t="shared" si="5871"/>
        <v/>
      </c>
      <c r="LY2675" s="2"/>
      <c r="LZ2675" s="17" t="str">
        <f t="shared" si="5872"/>
        <v/>
      </c>
      <c r="MA2675" s="2"/>
      <c r="MB2675" s="17" t="str">
        <f t="shared" si="5791"/>
        <v/>
      </c>
      <c r="MC2675" s="2"/>
      <c r="MD2675" s="17" t="str">
        <f t="shared" si="5765"/>
        <v/>
      </c>
      <c r="ME2675" s="2"/>
      <c r="MF2675" s="17" t="str">
        <f t="shared" si="5873"/>
        <v/>
      </c>
      <c r="MG2675" s="2"/>
      <c r="MH2675" s="17" t="str">
        <f t="shared" si="5874"/>
        <v/>
      </c>
      <c r="MI2675" s="2"/>
      <c r="MJ2675" s="17" t="str">
        <f t="shared" si="5875"/>
        <v/>
      </c>
      <c r="MK2675" s="1"/>
      <c r="ML2675" s="17"/>
      <c r="MM2675" s="1"/>
      <c r="MN2675" s="69">
        <f t="shared" si="5792"/>
        <v>1</v>
      </c>
      <c r="MO2675" s="21" t="str">
        <f t="shared" si="5793"/>
        <v>L</v>
      </c>
      <c r="MP2675" s="2"/>
      <c r="MQ2675" s="17" t="str">
        <f t="shared" si="5766"/>
        <v/>
      </c>
      <c r="MR2675" s="2"/>
      <c r="MS2675" s="17" t="str">
        <f t="shared" si="5767"/>
        <v/>
      </c>
      <c r="MT2675" s="2"/>
      <c r="MU2675" s="17" t="str">
        <f t="shared" si="5768"/>
        <v/>
      </c>
      <c r="MV2675" s="2"/>
      <c r="MW2675" s="17" t="str">
        <f t="shared" si="5769"/>
        <v/>
      </c>
      <c r="MX2675" s="2"/>
      <c r="MY2675" s="17" t="str">
        <f t="shared" si="5770"/>
        <v/>
      </c>
      <c r="MZ2675" s="2"/>
      <c r="NA2675" s="17" t="str">
        <f t="shared" si="5771"/>
        <v/>
      </c>
      <c r="NB2675" s="2"/>
      <c r="NC2675" s="17" t="str">
        <f t="shared" si="5772"/>
        <v/>
      </c>
      <c r="ND2675" s="2"/>
      <c r="NE2675" s="2"/>
      <c r="NF2675" s="2"/>
      <c r="NG2675" s="2"/>
      <c r="NH2675" s="18" t="str">
        <f t="shared" si="5773"/>
        <v/>
      </c>
      <c r="NI2675" s="18" t="str">
        <f t="shared" si="5774"/>
        <v/>
      </c>
      <c r="NM2675" s="18" t="str">
        <f t="shared" si="5885"/>
        <v/>
      </c>
      <c r="NN2675" s="18" t="str">
        <f t="shared" si="5884"/>
        <v/>
      </c>
      <c r="NO2675" s="21">
        <f t="shared" si="5775"/>
        <v>0</v>
      </c>
      <c r="NP2675" s="21" t="str">
        <f t="shared" si="5794"/>
        <v>L</v>
      </c>
      <c r="NQ2675" s="2"/>
      <c r="NR2675" s="2"/>
      <c r="NS2675" s="2" t="s">
        <v>143</v>
      </c>
      <c r="NT2675" s="2"/>
      <c r="NU2675" s="2"/>
      <c r="NV2675" s="2"/>
      <c r="NW2675" s="2"/>
      <c r="NX2675" s="18">
        <f t="shared" si="5876"/>
        <v>0</v>
      </c>
      <c r="NY2675" s="2">
        <f t="shared" si="5747"/>
        <v>0</v>
      </c>
      <c r="NZ2675" s="2">
        <f t="shared" si="5748"/>
        <v>1</v>
      </c>
      <c r="OA2675" s="2">
        <f t="shared" si="5749"/>
        <v>0</v>
      </c>
      <c r="OB2675" s="2">
        <f t="shared" si="5750"/>
        <v>0</v>
      </c>
      <c r="OC2675" s="2">
        <f t="shared" si="5751"/>
        <v>0</v>
      </c>
      <c r="OD2675" s="17">
        <f t="shared" si="5886"/>
        <v>1</v>
      </c>
      <c r="OE2675" s="20">
        <f t="shared" si="5883"/>
        <v>0</v>
      </c>
      <c r="OF2675" s="69" t="str">
        <f>IF(OE2675=0,"L",IF(OE2675=1,"L",IF(OE2675=2,"H",IF(OE2675=3,"H",IF(OE2675=4,"H",IF(OE2675=5,"H"))))))</f>
        <v>L</v>
      </c>
      <c r="OG2675" s="123"/>
      <c r="OH2675" s="21" t="str">
        <f t="shared" si="5879"/>
        <v>H</v>
      </c>
      <c r="OI2675" s="69" t="str">
        <f t="shared" si="5877"/>
        <v>L</v>
      </c>
      <c r="OJ2675" s="2"/>
      <c r="OK2675" s="2"/>
      <c r="OL2675" s="2"/>
      <c r="OM2675" s="2"/>
      <c r="ON2675" s="2"/>
      <c r="OO2675" s="2"/>
      <c r="OP2675" s="2"/>
      <c r="OQ2675" s="2">
        <v>0</v>
      </c>
      <c r="OR2675" s="2"/>
      <c r="OS2675" s="19" t="str">
        <f>IF(OK2675="","NF",IF(OK2675=" ","NF",IF(OK2675="subsistence fisheries", "M", IF(OK2675="commercial","H",IF(OK2675="highly commercial","VH")))))</f>
        <v>NF</v>
      </c>
      <c r="OT2675" s="18">
        <v>8.3194427490234393</v>
      </c>
      <c r="OU2675" s="69" t="s">
        <v>299</v>
      </c>
      <c r="OV2675" s="18">
        <v>0.50347197055816695</v>
      </c>
      <c r="OW2675" s="69" t="s">
        <v>198</v>
      </c>
      <c r="OX2675" s="18">
        <v>8.7499961853027308</v>
      </c>
      <c r="OY2675" s="69" t="s">
        <v>299</v>
      </c>
      <c r="OZ2675" s="18">
        <v>22.354160308837901</v>
      </c>
      <c r="PA2675" s="69" t="s">
        <v>299</v>
      </c>
      <c r="PB2675" s="18">
        <v>7.9097251892089799</v>
      </c>
      <c r="PC2675" s="69" t="s">
        <v>299</v>
      </c>
      <c r="PD2675" s="69" t="s">
        <v>299</v>
      </c>
      <c r="PE2675" s="69" t="s">
        <v>299</v>
      </c>
      <c r="PF2675" s="18">
        <v>0.66666638851165805</v>
      </c>
      <c r="PG2675" s="69" t="s">
        <v>198</v>
      </c>
      <c r="PH2675" s="69" t="s">
        <v>198</v>
      </c>
      <c r="PI2675" s="69" t="s">
        <v>198</v>
      </c>
      <c r="PJ2675" s="18">
        <v>7.3749923706054696</v>
      </c>
      <c r="PK2675" s="69" t="s">
        <v>299</v>
      </c>
      <c r="PL2675" s="69" t="s">
        <v>299</v>
      </c>
      <c r="PM2675" s="69" t="s">
        <v>299</v>
      </c>
      <c r="PN2675" s="18">
        <v>24.249996185302699</v>
      </c>
      <c r="PO2675" s="69" t="s">
        <v>198</v>
      </c>
      <c r="PP2675" s="69" t="s">
        <v>198</v>
      </c>
      <c r="PQ2675" s="69" t="s">
        <v>198</v>
      </c>
      <c r="PR2675" s="18">
        <v>17.801132202148398</v>
      </c>
      <c r="PS2675" s="69" t="s">
        <v>299</v>
      </c>
      <c r="PT2675" s="18">
        <v>0.50347197055816695</v>
      </c>
      <c r="PU2675" s="69" t="s">
        <v>198</v>
      </c>
      <c r="PV2675" s="18">
        <v>22.5928039550781</v>
      </c>
      <c r="PW2675" s="69" t="s">
        <v>299</v>
      </c>
      <c r="PX2675" s="18">
        <v>39.249996185302699</v>
      </c>
      <c r="PY2675" s="69" t="s">
        <v>299</v>
      </c>
      <c r="PZ2675" s="18">
        <v>6.3437519073486301</v>
      </c>
      <c r="QA2675" s="69" t="s">
        <v>299</v>
      </c>
      <c r="QB2675" s="18">
        <v>0.440972089767456</v>
      </c>
      <c r="QC2675" s="69" t="s">
        <v>198</v>
      </c>
      <c r="QD2675" s="18">
        <v>6.8124961853027299</v>
      </c>
      <c r="QE2675" s="69" t="s">
        <v>299</v>
      </c>
      <c r="QF2675" s="18">
        <v>18.229160308837901</v>
      </c>
      <c r="QG2675" s="69" t="s">
        <v>198</v>
      </c>
      <c r="QH2675" s="18">
        <v>147.201389312744</v>
      </c>
      <c r="QI2675" s="69" t="s">
        <v>198</v>
      </c>
      <c r="QJ2675" s="18">
        <v>8.0555555820465106</v>
      </c>
      <c r="QK2675" s="69" t="s">
        <v>198</v>
      </c>
    </row>
    <row r="2676" spans="1:453" s="18" customFormat="1" x14ac:dyDescent="0.25">
      <c r="A2676" s="2" t="s">
        <v>127</v>
      </c>
      <c r="B2676" s="2" t="s">
        <v>128</v>
      </c>
      <c r="C2676" s="2" t="s">
        <v>129</v>
      </c>
      <c r="D2676" s="2" t="s">
        <v>1608</v>
      </c>
      <c r="E2676" s="2" t="s">
        <v>1609</v>
      </c>
      <c r="F2676" s="58" t="s">
        <v>5684</v>
      </c>
      <c r="G2676" s="3" t="s">
        <v>4710</v>
      </c>
      <c r="H2676" s="58">
        <v>11880.336518</v>
      </c>
      <c r="I2676" s="58">
        <v>382000</v>
      </c>
      <c r="J2676" s="60" t="str">
        <f t="shared" si="5776"/>
        <v>L</v>
      </c>
      <c r="K2676" s="60" t="str">
        <f t="shared" si="5777"/>
        <v>L</v>
      </c>
      <c r="L2676" s="60" t="str">
        <f t="shared" si="5778"/>
        <v>L</v>
      </c>
      <c r="M2676" s="60" t="str">
        <f t="shared" si="5779"/>
        <v>L</v>
      </c>
      <c r="N2676" s="2" t="s">
        <v>132</v>
      </c>
      <c r="O2676" s="4" t="s">
        <v>198</v>
      </c>
      <c r="P2676" s="2"/>
      <c r="Q2676" s="2"/>
      <c r="R2676" s="2"/>
      <c r="S2676" s="2"/>
      <c r="T2676" s="69" t="str">
        <f t="shared" si="5780"/>
        <v>U</v>
      </c>
      <c r="U2676" s="1" t="s">
        <v>134</v>
      </c>
      <c r="V2676" s="62" t="s">
        <v>198</v>
      </c>
      <c r="W2676" s="2"/>
      <c r="X2676" s="4" t="s">
        <v>133</v>
      </c>
      <c r="Y2676" s="4" t="s">
        <v>7353</v>
      </c>
      <c r="Z2676" s="69" t="str">
        <f t="shared" si="5781"/>
        <v>U</v>
      </c>
      <c r="AA2676" s="2"/>
      <c r="AB2676" s="4" t="s">
        <v>198</v>
      </c>
      <c r="AC2676" s="36">
        <v>18.079999999999998</v>
      </c>
      <c r="AD2676" s="38"/>
      <c r="AE2676" s="29"/>
      <c r="AF2676" s="29">
        <v>6.5</v>
      </c>
      <c r="AG2676" s="38">
        <v>7.5</v>
      </c>
      <c r="AH2676" s="38"/>
      <c r="AI2676" s="32">
        <v>7</v>
      </c>
      <c r="AJ2676" s="32"/>
      <c r="AK2676" s="32"/>
      <c r="AL2676" s="32"/>
      <c r="AM2676" s="32"/>
      <c r="AN2676" s="225"/>
      <c r="AO2676" s="228" t="s">
        <v>133</v>
      </c>
      <c r="AP2676" s="38"/>
      <c r="AQ2676" s="38"/>
      <c r="AR2676" s="38"/>
      <c r="AS2676" s="38"/>
      <c r="AT2676" s="38"/>
      <c r="AU2676" s="38"/>
      <c r="AV2676" s="53" t="s">
        <v>198</v>
      </c>
      <c r="AW2676" s="29"/>
      <c r="AX2676" s="53" t="str">
        <f t="shared" si="5878"/>
        <v>U</v>
      </c>
      <c r="AY2676" s="38"/>
      <c r="AZ2676" s="38"/>
      <c r="BA2676" s="38"/>
      <c r="BB2676" s="38"/>
      <c r="BC2676" s="38"/>
      <c r="BD2676" s="38"/>
      <c r="BE2676" s="38"/>
      <c r="BF2676" s="38"/>
      <c r="BG2676" s="2"/>
      <c r="BH2676" s="17" t="str">
        <f t="shared" si="5753"/>
        <v/>
      </c>
      <c r="BI2676" s="2" t="s">
        <v>8454</v>
      </c>
      <c r="BJ2676" s="17">
        <f t="shared" si="5753"/>
        <v>1</v>
      </c>
      <c r="BK2676" s="2"/>
      <c r="BL2676" s="17" t="str">
        <f t="shared" si="5796"/>
        <v/>
      </c>
      <c r="BM2676" s="2"/>
      <c r="BN2676" s="17" t="str">
        <f t="shared" si="5797"/>
        <v/>
      </c>
      <c r="BO2676" s="2"/>
      <c r="BP2676" s="17" t="str">
        <f t="shared" si="5798"/>
        <v/>
      </c>
      <c r="BQ2676" s="2"/>
      <c r="BR2676" s="17" t="str">
        <f t="shared" si="5799"/>
        <v/>
      </c>
      <c r="BS2676" s="2"/>
      <c r="BT2676" s="17" t="str">
        <f t="shared" si="5800"/>
        <v/>
      </c>
      <c r="BU2676" s="2"/>
      <c r="BV2676" s="17" t="str">
        <f t="shared" si="5801"/>
        <v/>
      </c>
      <c r="BW2676" s="2"/>
      <c r="BX2676" s="17" t="str">
        <f t="shared" si="5802"/>
        <v/>
      </c>
      <c r="BY2676" s="2"/>
      <c r="BZ2676" s="17" t="str">
        <f t="shared" si="5803"/>
        <v/>
      </c>
      <c r="CA2676" s="2" t="s">
        <v>9203</v>
      </c>
      <c r="CB2676" s="17">
        <f t="shared" si="5804"/>
        <v>1</v>
      </c>
      <c r="CC2676" s="2" t="s">
        <v>9201</v>
      </c>
      <c r="CD2676" s="17">
        <f t="shared" si="5805"/>
        <v>1</v>
      </c>
      <c r="CE2676" s="2" t="s">
        <v>9207</v>
      </c>
      <c r="CF2676" s="17">
        <f t="shared" si="5806"/>
        <v>1</v>
      </c>
      <c r="CG2676" s="2" t="s">
        <v>9208</v>
      </c>
      <c r="CH2676" s="17">
        <f t="shared" si="5807"/>
        <v>1</v>
      </c>
      <c r="CI2676" s="2"/>
      <c r="CJ2676" s="17" t="str">
        <f t="shared" si="5808"/>
        <v/>
      </c>
      <c r="CK2676" s="2"/>
      <c r="CL2676" s="17" t="str">
        <f t="shared" si="5809"/>
        <v/>
      </c>
      <c r="CM2676" s="2"/>
      <c r="CN2676" s="17" t="str">
        <f t="shared" si="5810"/>
        <v/>
      </c>
      <c r="CO2676" s="2"/>
      <c r="CP2676" s="17" t="str">
        <f t="shared" si="5811"/>
        <v/>
      </c>
      <c r="CQ2676" s="2"/>
      <c r="CR2676" s="17" t="str">
        <f t="shared" si="5812"/>
        <v/>
      </c>
      <c r="CS2676" s="2"/>
      <c r="CT2676" s="17" t="str">
        <f t="shared" si="5813"/>
        <v/>
      </c>
      <c r="CU2676" s="2"/>
      <c r="CV2676" s="17" t="str">
        <f t="shared" si="5814"/>
        <v/>
      </c>
      <c r="CW2676" s="2"/>
      <c r="CX2676" s="17" t="str">
        <f t="shared" si="5815"/>
        <v/>
      </c>
      <c r="CY2676" s="2"/>
      <c r="CZ2676" s="17" t="str">
        <f t="shared" si="5816"/>
        <v/>
      </c>
      <c r="DA2676" s="2"/>
      <c r="DB2676" s="17" t="str">
        <f t="shared" si="5817"/>
        <v/>
      </c>
      <c r="DC2676" s="2"/>
      <c r="DD2676" s="17" t="str">
        <f t="shared" si="5818"/>
        <v/>
      </c>
      <c r="DE2676" s="2"/>
      <c r="DF2676" s="17" t="str">
        <f t="shared" si="5819"/>
        <v/>
      </c>
      <c r="DG2676" s="2"/>
      <c r="DH2676" s="17" t="str">
        <f t="shared" si="5820"/>
        <v/>
      </c>
      <c r="DI2676" s="2"/>
      <c r="DJ2676" s="17" t="str">
        <f t="shared" si="5821"/>
        <v/>
      </c>
      <c r="DK2676" s="2"/>
      <c r="DL2676" s="17" t="str">
        <f t="shared" si="5822"/>
        <v/>
      </c>
      <c r="DM2676" s="2"/>
      <c r="DN2676" s="17" t="str">
        <f t="shared" si="5823"/>
        <v/>
      </c>
      <c r="DO2676" s="2"/>
      <c r="DP2676" s="17" t="str">
        <f t="shared" si="5824"/>
        <v/>
      </c>
      <c r="DQ2676" s="2"/>
      <c r="DR2676" s="17" t="str">
        <f t="shared" si="5825"/>
        <v/>
      </c>
      <c r="DS2676" s="2"/>
      <c r="DT2676" s="17" t="str">
        <f t="shared" si="5826"/>
        <v/>
      </c>
      <c r="DU2676" s="2"/>
      <c r="DV2676" s="17" t="str">
        <f t="shared" si="5827"/>
        <v/>
      </c>
      <c r="DW2676" s="2"/>
      <c r="DX2676" s="17" t="str">
        <f t="shared" si="5828"/>
        <v/>
      </c>
      <c r="DY2676" s="2"/>
      <c r="DZ2676" s="17" t="str">
        <f t="shared" si="5829"/>
        <v/>
      </c>
      <c r="EA2676" s="2"/>
      <c r="EB2676" s="17" t="str">
        <f t="shared" si="5830"/>
        <v/>
      </c>
      <c r="EC2676" s="2"/>
      <c r="ED2676" s="17" t="str">
        <f t="shared" si="5831"/>
        <v/>
      </c>
      <c r="EE2676" s="2"/>
      <c r="EF2676" s="17" t="str">
        <f t="shared" si="5832"/>
        <v/>
      </c>
      <c r="EG2676" s="2" t="s">
        <v>9209</v>
      </c>
      <c r="EH2676" s="17">
        <f t="shared" si="5833"/>
        <v>1</v>
      </c>
      <c r="EI2676" s="2"/>
      <c r="EJ2676" s="17" t="str">
        <f t="shared" si="5834"/>
        <v/>
      </c>
      <c r="EK2676" s="2"/>
      <c r="EL2676" s="17" t="str">
        <f t="shared" si="5835"/>
        <v/>
      </c>
      <c r="EM2676" s="2" t="s">
        <v>8466</v>
      </c>
      <c r="EN2676" s="17">
        <f t="shared" si="5836"/>
        <v>1</v>
      </c>
      <c r="EO2676" s="2"/>
      <c r="EP2676" s="17" t="str">
        <f t="shared" si="5837"/>
        <v/>
      </c>
      <c r="EQ2676" s="2"/>
      <c r="ER2676" s="17" t="str">
        <f t="shared" si="5838"/>
        <v/>
      </c>
      <c r="ES2676" s="2"/>
      <c r="ET2676" s="17" t="str">
        <f t="shared" si="5839"/>
        <v/>
      </c>
      <c r="EU2676" s="2" t="s">
        <v>9210</v>
      </c>
      <c r="EV2676" s="17">
        <f t="shared" si="5840"/>
        <v>1</v>
      </c>
      <c r="EW2676" s="2"/>
      <c r="EX2676" s="17" t="str">
        <f t="shared" si="5841"/>
        <v/>
      </c>
      <c r="EY2676" s="2"/>
      <c r="EZ2676" s="17" t="str">
        <f t="shared" si="5842"/>
        <v/>
      </c>
      <c r="FA2676" s="2" t="s">
        <v>9211</v>
      </c>
      <c r="FB2676" s="17">
        <f t="shared" si="5843"/>
        <v>1</v>
      </c>
      <c r="FC2676" s="2"/>
      <c r="FD2676" s="17" t="str">
        <f t="shared" si="5844"/>
        <v/>
      </c>
      <c r="FE2676" s="17" t="s">
        <v>7575</v>
      </c>
      <c r="FF2676" s="17" t="s">
        <v>7353</v>
      </c>
      <c r="FG2676" s="17" t="s">
        <v>7571</v>
      </c>
      <c r="FH2676" s="17" t="s">
        <v>7572</v>
      </c>
      <c r="FI2676" s="17" t="s">
        <v>7353</v>
      </c>
      <c r="FJ2676" s="17" t="s">
        <v>7353</v>
      </c>
      <c r="FK2676" s="17" t="s">
        <v>7353</v>
      </c>
      <c r="FL2676" s="17" t="s">
        <v>7353</v>
      </c>
      <c r="FM2676" s="2" t="s">
        <v>7780</v>
      </c>
      <c r="FN2676" s="18">
        <f t="shared" si="5754"/>
        <v>0.1111111111111111</v>
      </c>
      <c r="FO2676" s="18">
        <f t="shared" si="5887"/>
        <v>1</v>
      </c>
      <c r="FP2676" s="18">
        <f t="shared" si="5888"/>
        <v>9</v>
      </c>
      <c r="FQ2676" s="18">
        <f t="shared" si="5889"/>
        <v>4</v>
      </c>
      <c r="FR2676" s="18">
        <f t="shared" si="5755"/>
        <v>0.44444444444444442</v>
      </c>
      <c r="FS2676" s="9" t="s">
        <v>198</v>
      </c>
      <c r="FT2676" s="2"/>
      <c r="FU2676" s="21" t="s">
        <v>198</v>
      </c>
      <c r="FV2676" s="2" t="s">
        <v>7780</v>
      </c>
      <c r="FW2676" s="21" t="s">
        <v>299</v>
      </c>
      <c r="FX2676" s="18">
        <v>0</v>
      </c>
      <c r="FY2676" s="18">
        <v>0</v>
      </c>
      <c r="FZ2676" s="18">
        <f t="shared" si="5845"/>
        <v>0</v>
      </c>
      <c r="GA2676" s="18">
        <v>1</v>
      </c>
      <c r="GB2676" s="18">
        <v>1</v>
      </c>
      <c r="GC2676" s="2" t="s">
        <v>198</v>
      </c>
      <c r="GD2676" s="18">
        <f t="shared" si="5782"/>
        <v>0</v>
      </c>
      <c r="GE2676" s="2" t="s">
        <v>198</v>
      </c>
      <c r="GF2676" s="18">
        <f t="shared" si="5782"/>
        <v>0</v>
      </c>
      <c r="GG2676" s="2" t="s">
        <v>198</v>
      </c>
      <c r="GH2676" s="18">
        <f t="shared" si="5846"/>
        <v>0</v>
      </c>
      <c r="GI2676" s="2" t="s">
        <v>7330</v>
      </c>
      <c r="GJ2676" s="18">
        <f t="shared" si="5783"/>
        <v>0</v>
      </c>
      <c r="GK2676" s="2" t="s">
        <v>4378</v>
      </c>
      <c r="GL2676" s="18">
        <f t="shared" si="5783"/>
        <v>1</v>
      </c>
      <c r="GM2676" s="228" t="s">
        <v>198</v>
      </c>
      <c r="GN2676" s="18">
        <f t="shared" si="5784"/>
        <v>2</v>
      </c>
      <c r="GO2676" s="2" t="s">
        <v>1611</v>
      </c>
      <c r="GP2676" s="2"/>
      <c r="GQ2676" s="18" t="str">
        <f t="shared" si="5756"/>
        <v>H</v>
      </c>
      <c r="GR2676" s="18">
        <f t="shared" si="5785"/>
        <v>1</v>
      </c>
      <c r="GS2676" s="18">
        <f t="shared" si="5786"/>
        <v>4</v>
      </c>
      <c r="GT2676" s="21" t="str">
        <f t="shared" si="5787"/>
        <v>L</v>
      </c>
      <c r="GU2676" s="18" t="s">
        <v>2178</v>
      </c>
      <c r="GV2676" s="18" t="s">
        <v>6703</v>
      </c>
      <c r="GW2676" s="18" t="s">
        <v>516</v>
      </c>
      <c r="GX2676" s="18" t="s">
        <v>208</v>
      </c>
      <c r="GY2676" s="2" t="s">
        <v>5672</v>
      </c>
      <c r="GZ2676" s="18" t="s">
        <v>0</v>
      </c>
      <c r="HA2676" s="2"/>
      <c r="HB2676" s="21" t="s">
        <v>198</v>
      </c>
      <c r="HC2676" s="2"/>
      <c r="HD2676" s="21" t="str">
        <f t="shared" si="5788"/>
        <v>L</v>
      </c>
      <c r="HE2676" s="2"/>
      <c r="HF2676" s="21" t="s">
        <v>198</v>
      </c>
      <c r="HG2676" s="2"/>
      <c r="HH2676" s="69" t="str">
        <f t="shared" si="5789"/>
        <v>L</v>
      </c>
      <c r="HI2676" s="2"/>
      <c r="HJ2676" s="2"/>
      <c r="HK2676" s="2"/>
      <c r="HL2676" s="2"/>
      <c r="HM2676" s="18" t="s">
        <v>7353</v>
      </c>
      <c r="HN2676" s="69" t="s">
        <v>133</v>
      </c>
      <c r="HO2676" s="2"/>
      <c r="HP2676" s="2" t="s">
        <v>1610</v>
      </c>
      <c r="HQ2676" s="2" t="s">
        <v>1611</v>
      </c>
      <c r="HR2676" s="2"/>
      <c r="HS2676" s="2"/>
      <c r="HT2676" s="2"/>
      <c r="HU2676" s="2"/>
      <c r="HV2676" s="2"/>
      <c r="HW2676" s="2"/>
      <c r="HX2676" s="2"/>
      <c r="HY2676" s="2"/>
      <c r="HZ2676" s="2"/>
      <c r="IA2676" s="21" t="s">
        <v>198</v>
      </c>
      <c r="IB2676" s="2"/>
      <c r="IC2676" s="21" t="s">
        <v>198</v>
      </c>
      <c r="ID2676" s="2"/>
      <c r="IE2676" s="2"/>
      <c r="IF2676" s="69" t="s">
        <v>133</v>
      </c>
      <c r="IG2676" s="2"/>
      <c r="IH2676" s="2"/>
      <c r="II2676" s="21" t="s">
        <v>198</v>
      </c>
      <c r="IJ2676" s="2"/>
      <c r="IK2676" s="21" t="s">
        <v>198</v>
      </c>
      <c r="IL2676" s="2"/>
      <c r="IM2676" s="21" t="s">
        <v>198</v>
      </c>
      <c r="IN2676" s="2"/>
      <c r="IO2676" s="21" t="s">
        <v>198</v>
      </c>
      <c r="IP2676" s="2"/>
      <c r="IQ2676" s="17" t="str">
        <f t="shared" si="5757"/>
        <v/>
      </c>
      <c r="IR2676" s="2"/>
      <c r="IS2676" s="17" t="str">
        <f t="shared" si="5757"/>
        <v/>
      </c>
      <c r="IT2676" s="2"/>
      <c r="IU2676" s="17" t="str">
        <f t="shared" si="5847"/>
        <v/>
      </c>
      <c r="IV2676" s="2"/>
      <c r="IW2676" s="2"/>
      <c r="IX2676" s="2"/>
      <c r="IY2676" s="2"/>
      <c r="IZ2676" s="72" t="str">
        <f t="shared" si="5758"/>
        <v/>
      </c>
      <c r="JA2676" s="72" t="str">
        <f t="shared" si="5759"/>
        <v/>
      </c>
      <c r="JB2676" s="2"/>
      <c r="JC2676" s="72" t="str">
        <f t="shared" si="5848"/>
        <v/>
      </c>
      <c r="JD2676" s="2"/>
      <c r="JE2676" s="72" t="str">
        <f t="shared" si="5849"/>
        <v/>
      </c>
      <c r="JF2676" s="2"/>
      <c r="JG2676" s="2"/>
      <c r="JH2676" s="2"/>
      <c r="JI2676" s="72" t="str">
        <f t="shared" si="5752"/>
        <v/>
      </c>
      <c r="JJ2676" s="72" t="str">
        <f t="shared" si="5760"/>
        <v/>
      </c>
      <c r="JK2676" s="2"/>
      <c r="JL2676" s="17" t="str">
        <f t="shared" si="5850"/>
        <v/>
      </c>
      <c r="JM2676" s="2"/>
      <c r="JN2676" s="17" t="str">
        <f t="shared" si="5851"/>
        <v/>
      </c>
      <c r="JO2676" s="2"/>
      <c r="JP2676" s="17" t="str">
        <f t="shared" si="5852"/>
        <v/>
      </c>
      <c r="JQ2676" s="2"/>
      <c r="JR2676" s="17" t="str">
        <f t="shared" si="5853"/>
        <v/>
      </c>
      <c r="JS2676" s="2"/>
      <c r="JT2676" s="17" t="str">
        <f t="shared" si="5854"/>
        <v/>
      </c>
      <c r="JU2676" s="2"/>
      <c r="JV2676" s="17" t="str">
        <f t="shared" si="5855"/>
        <v/>
      </c>
      <c r="JW2676" s="2"/>
      <c r="JX2676" s="17" t="str">
        <f t="shared" si="5856"/>
        <v/>
      </c>
      <c r="JY2676" s="2"/>
      <c r="JZ2676" s="2"/>
      <c r="KA2676" s="2"/>
      <c r="KB2676" s="2"/>
      <c r="KC2676" s="2"/>
      <c r="KD2676" s="72" t="str">
        <f t="shared" si="5761"/>
        <v/>
      </c>
      <c r="KE2676" s="72" t="str">
        <f t="shared" si="5762"/>
        <v/>
      </c>
      <c r="KF2676" s="2"/>
      <c r="KG2676" s="72" t="str">
        <f t="shared" si="5857"/>
        <v/>
      </c>
      <c r="KH2676" s="2"/>
      <c r="KI2676" s="72" t="str">
        <f t="shared" si="5858"/>
        <v/>
      </c>
      <c r="KJ2676" s="2"/>
      <c r="KK2676" s="72" t="str">
        <f t="shared" si="5859"/>
        <v/>
      </c>
      <c r="KL2676" s="72"/>
      <c r="KM2676" s="70" t="s">
        <v>138</v>
      </c>
      <c r="KN2676" s="70"/>
      <c r="KO2676" s="70" t="s">
        <v>138</v>
      </c>
      <c r="KP2676" s="70"/>
      <c r="KQ2676" s="70" t="s">
        <v>138</v>
      </c>
      <c r="KR2676" s="70"/>
      <c r="KS2676" s="72">
        <f t="shared" si="5790"/>
        <v>1</v>
      </c>
      <c r="KT2676" s="2"/>
      <c r="KU2676" s="72" t="str">
        <f t="shared" si="5860"/>
        <v/>
      </c>
      <c r="KV2676" s="2"/>
      <c r="KW2676" s="2"/>
      <c r="KX2676" s="72" t="str">
        <f t="shared" si="5763"/>
        <v/>
      </c>
      <c r="KY2676" s="2"/>
      <c r="KZ2676" s="2"/>
      <c r="LA2676" s="2"/>
      <c r="LB2676" s="72" t="str">
        <f t="shared" si="5764"/>
        <v/>
      </c>
      <c r="LC2676" s="2"/>
      <c r="LD2676" s="17" t="str">
        <f t="shared" si="5861"/>
        <v/>
      </c>
      <c r="LE2676" s="2"/>
      <c r="LF2676" s="17" t="str">
        <f t="shared" si="5862"/>
        <v/>
      </c>
      <c r="LG2676" s="2"/>
      <c r="LH2676" s="17" t="str">
        <f t="shared" si="5863"/>
        <v/>
      </c>
      <c r="LI2676" s="2"/>
      <c r="LJ2676" s="17" t="str">
        <f t="shared" si="5864"/>
        <v/>
      </c>
      <c r="LK2676" s="2"/>
      <c r="LL2676" s="17" t="str">
        <f t="shared" si="5865"/>
        <v/>
      </c>
      <c r="LM2676" s="2"/>
      <c r="LN2676" s="17" t="str">
        <f t="shared" si="5866"/>
        <v/>
      </c>
      <c r="LO2676" s="2"/>
      <c r="LP2676" s="17" t="str">
        <f t="shared" si="5867"/>
        <v/>
      </c>
      <c r="LQ2676" s="2"/>
      <c r="LR2676" s="17" t="str">
        <f t="shared" si="5868"/>
        <v/>
      </c>
      <c r="LS2676" s="2"/>
      <c r="LT2676" s="17" t="str">
        <f t="shared" si="5869"/>
        <v/>
      </c>
      <c r="LU2676" s="2"/>
      <c r="LV2676" s="17" t="str">
        <f t="shared" si="5870"/>
        <v/>
      </c>
      <c r="LW2676" s="2"/>
      <c r="LX2676" s="17" t="str">
        <f t="shared" si="5871"/>
        <v/>
      </c>
      <c r="LY2676" s="2"/>
      <c r="LZ2676" s="17" t="str">
        <f t="shared" si="5872"/>
        <v/>
      </c>
      <c r="MA2676" s="2"/>
      <c r="MB2676" s="17" t="str">
        <f t="shared" si="5791"/>
        <v/>
      </c>
      <c r="MC2676" s="18" t="s">
        <v>7897</v>
      </c>
      <c r="MD2676" s="17">
        <f t="shared" si="5765"/>
        <v>1</v>
      </c>
      <c r="ME2676" s="2"/>
      <c r="MF2676" s="17" t="str">
        <f t="shared" si="5873"/>
        <v/>
      </c>
      <c r="MG2676" s="2"/>
      <c r="MH2676" s="17" t="str">
        <f t="shared" si="5874"/>
        <v/>
      </c>
      <c r="MI2676" s="2"/>
      <c r="MJ2676" s="17" t="str">
        <f t="shared" si="5875"/>
        <v/>
      </c>
      <c r="MK2676" s="1"/>
      <c r="ML2676" s="17"/>
      <c r="MM2676" s="1" t="s">
        <v>162</v>
      </c>
      <c r="MN2676" s="69">
        <f t="shared" si="5792"/>
        <v>2</v>
      </c>
      <c r="MO2676" s="21" t="str">
        <f t="shared" si="5793"/>
        <v>L</v>
      </c>
      <c r="MP2676" s="2"/>
      <c r="MQ2676" s="17" t="str">
        <f t="shared" si="5766"/>
        <v/>
      </c>
      <c r="MR2676" s="2"/>
      <c r="MS2676" s="17" t="str">
        <f t="shared" si="5767"/>
        <v/>
      </c>
      <c r="MT2676" s="2"/>
      <c r="MU2676" s="17" t="str">
        <f t="shared" si="5768"/>
        <v/>
      </c>
      <c r="MV2676" s="2"/>
      <c r="MW2676" s="17" t="str">
        <f t="shared" si="5769"/>
        <v/>
      </c>
      <c r="MX2676" s="2"/>
      <c r="MY2676" s="17" t="str">
        <f t="shared" si="5770"/>
        <v/>
      </c>
      <c r="MZ2676" s="2"/>
      <c r="NA2676" s="17" t="str">
        <f t="shared" si="5771"/>
        <v/>
      </c>
      <c r="NB2676" s="2"/>
      <c r="NC2676" s="17" t="str">
        <f t="shared" si="5772"/>
        <v/>
      </c>
      <c r="ND2676" s="2"/>
      <c r="NE2676" s="2"/>
      <c r="NF2676" s="2"/>
      <c r="NG2676" s="2"/>
      <c r="NH2676" s="18" t="str">
        <f t="shared" si="5773"/>
        <v/>
      </c>
      <c r="NI2676" s="18" t="str">
        <f t="shared" si="5774"/>
        <v/>
      </c>
      <c r="NM2676" s="18" t="str">
        <f t="shared" si="5885"/>
        <v/>
      </c>
      <c r="NN2676" s="18" t="str">
        <f t="shared" si="5884"/>
        <v/>
      </c>
      <c r="NO2676" s="21">
        <f t="shared" si="5775"/>
        <v>0</v>
      </c>
      <c r="NP2676" s="21" t="str">
        <f t="shared" si="5794"/>
        <v>L</v>
      </c>
      <c r="NQ2676" s="2"/>
      <c r="NR2676" s="2"/>
      <c r="NS2676" s="2" t="s">
        <v>143</v>
      </c>
      <c r="NT2676" s="2"/>
      <c r="NU2676" s="2"/>
      <c r="NV2676" s="2" t="s">
        <v>4779</v>
      </c>
      <c r="NW2676" s="2" t="s">
        <v>4665</v>
      </c>
      <c r="NX2676" s="18">
        <f t="shared" si="5876"/>
        <v>0</v>
      </c>
      <c r="NY2676" s="2">
        <f t="shared" si="5747"/>
        <v>0</v>
      </c>
      <c r="NZ2676" s="2">
        <f t="shared" si="5748"/>
        <v>1</v>
      </c>
      <c r="OA2676" s="2">
        <f t="shared" si="5749"/>
        <v>0</v>
      </c>
      <c r="OB2676" s="2">
        <f t="shared" si="5750"/>
        <v>1</v>
      </c>
      <c r="OC2676" s="2">
        <f t="shared" si="5751"/>
        <v>1</v>
      </c>
      <c r="OD2676" s="17">
        <f t="shared" si="5886"/>
        <v>3</v>
      </c>
      <c r="OE2676" s="20">
        <f t="shared" si="5883"/>
        <v>0</v>
      </c>
      <c r="OF2676" s="69" t="str">
        <f>IF(OE2676=0,"L",IF(OE2676=1,"L",IF(OE2676=2,"H",IF(OE2676=3,"H",IF(OE2676=4,"H",IF(OE2676=5,"H"))))))</f>
        <v>L</v>
      </c>
      <c r="OG2676" s="123"/>
      <c r="OH2676" s="21" t="str">
        <f t="shared" si="5879"/>
        <v>VH</v>
      </c>
      <c r="OI2676" s="69" t="str">
        <f t="shared" si="5877"/>
        <v>H</v>
      </c>
      <c r="OJ2676" s="2"/>
      <c r="OK2676" s="2"/>
      <c r="OL2676" s="2"/>
      <c r="OM2676" s="2"/>
      <c r="ON2676" s="2"/>
      <c r="OO2676" s="2"/>
      <c r="OP2676" s="2"/>
      <c r="OQ2676" s="2">
        <v>0</v>
      </c>
      <c r="OR2676" s="2"/>
      <c r="OS2676" s="19" t="str">
        <f>IF(OK2676="","NF",IF(OK2676=" ","NF",IF(OK2676="subsistence fisheries", "M", IF(OK2676="commercial","H",IF(OK2676="highly commercial","VH")))))</f>
        <v>NF</v>
      </c>
      <c r="OT2676" s="18">
        <v>4.9837303706577796</v>
      </c>
      <c r="OU2676" s="69" t="s">
        <v>299</v>
      </c>
      <c r="OV2676" s="18">
        <v>0.69563489641462095</v>
      </c>
      <c r="OW2676" s="69" t="s">
        <v>198</v>
      </c>
      <c r="OX2676" s="18">
        <v>3.6309523446219298</v>
      </c>
      <c r="OY2676" s="69" t="s">
        <v>198</v>
      </c>
      <c r="OZ2676" s="18">
        <v>21.476193237304699</v>
      </c>
      <c r="PA2676" s="69" t="s">
        <v>198</v>
      </c>
      <c r="PB2676" s="18">
        <v>4.9797619955880297</v>
      </c>
      <c r="PC2676" s="69" t="s">
        <v>299</v>
      </c>
      <c r="PD2676" s="69" t="s">
        <v>299</v>
      </c>
      <c r="PE2676" s="69" t="s">
        <v>299</v>
      </c>
      <c r="PF2676" s="18">
        <v>0.60238088880266505</v>
      </c>
      <c r="PG2676" s="69" t="s">
        <v>198</v>
      </c>
      <c r="PH2676" s="69" t="s">
        <v>198</v>
      </c>
      <c r="PI2676" s="69" t="s">
        <v>198</v>
      </c>
      <c r="PJ2676" s="18">
        <v>2.5761905125209301</v>
      </c>
      <c r="PK2676" s="69" t="s">
        <v>198</v>
      </c>
      <c r="PL2676" s="69" t="s">
        <v>198</v>
      </c>
      <c r="PM2676" s="69" t="s">
        <v>198</v>
      </c>
      <c r="PN2676" s="18">
        <v>23.495241001674099</v>
      </c>
      <c r="PO2676" s="69" t="s">
        <v>198</v>
      </c>
      <c r="PP2676" s="69" t="s">
        <v>198</v>
      </c>
      <c r="PQ2676" s="69" t="s">
        <v>198</v>
      </c>
      <c r="PR2676" s="18">
        <v>4.1421353476388099</v>
      </c>
      <c r="PS2676" s="69" t="s">
        <v>198</v>
      </c>
      <c r="PT2676" s="18">
        <v>0.69563489641462095</v>
      </c>
      <c r="PU2676" s="69" t="s">
        <v>198</v>
      </c>
      <c r="PV2676" s="18">
        <v>12.938527570452001</v>
      </c>
      <c r="PW2676" s="69" t="s">
        <v>299</v>
      </c>
      <c r="PX2676" s="18">
        <v>37.8476187569754</v>
      </c>
      <c r="PY2676" s="69" t="s">
        <v>299</v>
      </c>
      <c r="PZ2676" s="18">
        <v>3.98968249729701</v>
      </c>
      <c r="QA2676" s="69" t="s">
        <v>198</v>
      </c>
      <c r="QB2676" s="18">
        <v>0.51666657584054099</v>
      </c>
      <c r="QC2676" s="69" t="s">
        <v>198</v>
      </c>
      <c r="QD2676" s="18">
        <v>2.9404758998325899</v>
      </c>
      <c r="QE2676" s="69" t="s">
        <v>198</v>
      </c>
      <c r="QF2676" s="18">
        <v>17.607146344866099</v>
      </c>
      <c r="QG2676" s="69" t="s">
        <v>198</v>
      </c>
      <c r="QH2676" s="18">
        <v>51.998412431989401</v>
      </c>
      <c r="QI2676" s="69" t="s">
        <v>198</v>
      </c>
      <c r="QJ2676" s="18">
        <v>11.340872982570099</v>
      </c>
      <c r="QK2676" s="69" t="s">
        <v>198</v>
      </c>
    </row>
    <row r="2677" spans="1:453" s="18" customFormat="1" x14ac:dyDescent="0.25">
      <c r="A2677" s="2" t="s">
        <v>127</v>
      </c>
      <c r="B2677" s="2" t="s">
        <v>128</v>
      </c>
      <c r="C2677" s="2" t="s">
        <v>129</v>
      </c>
      <c r="D2677" s="2" t="s">
        <v>146</v>
      </c>
      <c r="E2677" s="2" t="s">
        <v>147</v>
      </c>
      <c r="F2677" s="58" t="s">
        <v>5685</v>
      </c>
      <c r="G2677" s="3" t="s">
        <v>921</v>
      </c>
      <c r="H2677" s="58">
        <v>67460.157940999998</v>
      </c>
      <c r="I2677" s="58">
        <v>97129.499718000006</v>
      </c>
      <c r="J2677" s="60" t="str">
        <f t="shared" si="5776"/>
        <v>L</v>
      </c>
      <c r="K2677" s="60" t="str">
        <f t="shared" si="5777"/>
        <v>L</v>
      </c>
      <c r="L2677" s="60" t="str">
        <f t="shared" si="5778"/>
        <v>L</v>
      </c>
      <c r="M2677" s="60" t="str">
        <f t="shared" si="5779"/>
        <v>L</v>
      </c>
      <c r="N2677" s="2" t="s">
        <v>151</v>
      </c>
      <c r="O2677" s="4" t="s">
        <v>299</v>
      </c>
      <c r="P2677" s="2">
        <v>4</v>
      </c>
      <c r="Q2677" s="2">
        <v>6</v>
      </c>
      <c r="R2677" s="2">
        <v>2</v>
      </c>
      <c r="S2677" s="2">
        <v>5</v>
      </c>
      <c r="T2677" s="69" t="str">
        <f t="shared" si="5780"/>
        <v>L</v>
      </c>
      <c r="U2677" s="1" t="s">
        <v>4747</v>
      </c>
      <c r="V2677" s="62" t="s">
        <v>299</v>
      </c>
      <c r="W2677" s="2"/>
      <c r="X2677" s="4" t="s">
        <v>133</v>
      </c>
      <c r="Y2677" s="4" t="s">
        <v>198</v>
      </c>
      <c r="Z2677" s="69" t="str">
        <f t="shared" si="5781"/>
        <v>L</v>
      </c>
      <c r="AA2677" s="2" t="s">
        <v>4476</v>
      </c>
      <c r="AB2677" s="4" t="s">
        <v>299</v>
      </c>
      <c r="AC2677" s="36">
        <v>16.271999999999998</v>
      </c>
      <c r="AD2677" s="38"/>
      <c r="AE2677" s="29"/>
      <c r="AF2677" s="29"/>
      <c r="AG2677" s="38"/>
      <c r="AH2677" s="38"/>
      <c r="AI2677" s="32"/>
      <c r="AJ2677" s="32"/>
      <c r="AK2677" s="32"/>
      <c r="AL2677" s="32"/>
      <c r="AM2677" s="32"/>
      <c r="AN2677" s="225"/>
      <c r="AO2677" s="228" t="s">
        <v>133</v>
      </c>
      <c r="AP2677" s="38"/>
      <c r="AQ2677" s="38"/>
      <c r="AR2677" s="38"/>
      <c r="AS2677" s="38"/>
      <c r="AT2677" s="38"/>
      <c r="AU2677" s="38"/>
      <c r="AV2677" s="53" t="s">
        <v>299</v>
      </c>
      <c r="AW2677" s="29"/>
      <c r="AX2677" s="53" t="str">
        <f t="shared" si="5878"/>
        <v>U</v>
      </c>
      <c r="AY2677" s="38"/>
      <c r="AZ2677" s="38"/>
      <c r="BA2677" s="38"/>
      <c r="BB2677" s="38"/>
      <c r="BC2677" s="38"/>
      <c r="BD2677" s="38"/>
      <c r="BE2677" s="38"/>
      <c r="BF2677" s="38"/>
      <c r="BG2677" s="2"/>
      <c r="BH2677" s="17" t="str">
        <f t="shared" si="5753"/>
        <v/>
      </c>
      <c r="BI2677" s="2"/>
      <c r="BJ2677" s="17" t="str">
        <f t="shared" si="5753"/>
        <v/>
      </c>
      <c r="BK2677" s="2" t="s">
        <v>8246</v>
      </c>
      <c r="BL2677" s="17">
        <f t="shared" si="5796"/>
        <v>1</v>
      </c>
      <c r="BM2677" s="2"/>
      <c r="BN2677" s="17" t="str">
        <f t="shared" si="5797"/>
        <v/>
      </c>
      <c r="BO2677" s="2"/>
      <c r="BP2677" s="17" t="str">
        <f t="shared" si="5798"/>
        <v/>
      </c>
      <c r="BQ2677" s="2"/>
      <c r="BR2677" s="17" t="str">
        <f t="shared" si="5799"/>
        <v/>
      </c>
      <c r="BS2677" s="2"/>
      <c r="BT2677" s="17" t="str">
        <f t="shared" si="5800"/>
        <v/>
      </c>
      <c r="BU2677" s="2"/>
      <c r="BV2677" s="17" t="str">
        <f t="shared" si="5801"/>
        <v/>
      </c>
      <c r="BW2677" s="2"/>
      <c r="BX2677" s="17" t="str">
        <f t="shared" si="5802"/>
        <v/>
      </c>
      <c r="BY2677" s="2"/>
      <c r="BZ2677" s="17" t="str">
        <f t="shared" si="5803"/>
        <v/>
      </c>
      <c r="CA2677" s="2"/>
      <c r="CB2677" s="17" t="str">
        <f t="shared" si="5804"/>
        <v/>
      </c>
      <c r="CC2677" s="2"/>
      <c r="CD2677" s="17" t="str">
        <f t="shared" si="5805"/>
        <v/>
      </c>
      <c r="CE2677" s="2"/>
      <c r="CF2677" s="17" t="str">
        <f t="shared" si="5806"/>
        <v/>
      </c>
      <c r="CG2677" s="2"/>
      <c r="CH2677" s="17" t="str">
        <f t="shared" si="5807"/>
        <v/>
      </c>
      <c r="CI2677" s="2"/>
      <c r="CJ2677" s="17" t="str">
        <f t="shared" si="5808"/>
        <v/>
      </c>
      <c r="CK2677" s="2"/>
      <c r="CL2677" s="17" t="str">
        <f t="shared" si="5809"/>
        <v/>
      </c>
      <c r="CM2677" s="2"/>
      <c r="CN2677" s="17" t="str">
        <f t="shared" si="5810"/>
        <v/>
      </c>
      <c r="CO2677" s="2"/>
      <c r="CP2677" s="17" t="str">
        <f t="shared" si="5811"/>
        <v/>
      </c>
      <c r="CQ2677" s="2"/>
      <c r="CR2677" s="17" t="str">
        <f t="shared" si="5812"/>
        <v/>
      </c>
      <c r="CS2677" s="2"/>
      <c r="CT2677" s="17" t="str">
        <f t="shared" si="5813"/>
        <v/>
      </c>
      <c r="CU2677" s="2"/>
      <c r="CV2677" s="17" t="str">
        <f t="shared" si="5814"/>
        <v/>
      </c>
      <c r="CW2677" s="2"/>
      <c r="CX2677" s="17" t="str">
        <f t="shared" si="5815"/>
        <v/>
      </c>
      <c r="CY2677" s="2"/>
      <c r="CZ2677" s="17" t="str">
        <f t="shared" si="5816"/>
        <v/>
      </c>
      <c r="DA2677" s="2"/>
      <c r="DB2677" s="17" t="str">
        <f t="shared" si="5817"/>
        <v/>
      </c>
      <c r="DC2677" s="2"/>
      <c r="DD2677" s="17" t="str">
        <f t="shared" si="5818"/>
        <v/>
      </c>
      <c r="DE2677" s="2"/>
      <c r="DF2677" s="17" t="str">
        <f t="shared" si="5819"/>
        <v/>
      </c>
      <c r="DG2677" s="2"/>
      <c r="DH2677" s="17" t="str">
        <f t="shared" si="5820"/>
        <v/>
      </c>
      <c r="DI2677" s="2"/>
      <c r="DJ2677" s="17" t="str">
        <f t="shared" si="5821"/>
        <v/>
      </c>
      <c r="DK2677" s="2"/>
      <c r="DL2677" s="17" t="str">
        <f t="shared" si="5822"/>
        <v/>
      </c>
      <c r="DM2677" s="2"/>
      <c r="DN2677" s="17" t="str">
        <f t="shared" si="5823"/>
        <v/>
      </c>
      <c r="DO2677" s="2"/>
      <c r="DP2677" s="17" t="str">
        <f t="shared" si="5824"/>
        <v/>
      </c>
      <c r="DQ2677" s="2"/>
      <c r="DR2677" s="17" t="str">
        <f t="shared" si="5825"/>
        <v/>
      </c>
      <c r="DS2677" s="2"/>
      <c r="DT2677" s="17" t="str">
        <f t="shared" si="5826"/>
        <v/>
      </c>
      <c r="DU2677" s="2"/>
      <c r="DV2677" s="17" t="str">
        <f t="shared" si="5827"/>
        <v/>
      </c>
      <c r="DW2677" s="2"/>
      <c r="DX2677" s="17" t="str">
        <f t="shared" si="5828"/>
        <v/>
      </c>
      <c r="DY2677" s="2"/>
      <c r="DZ2677" s="17" t="str">
        <f t="shared" si="5829"/>
        <v/>
      </c>
      <c r="EA2677" s="2"/>
      <c r="EB2677" s="17" t="str">
        <f t="shared" si="5830"/>
        <v/>
      </c>
      <c r="EC2677" s="2"/>
      <c r="ED2677" s="17" t="str">
        <f t="shared" si="5831"/>
        <v/>
      </c>
      <c r="EE2677" s="2"/>
      <c r="EF2677" s="17" t="str">
        <f t="shared" si="5832"/>
        <v/>
      </c>
      <c r="EG2677" s="2"/>
      <c r="EH2677" s="17" t="str">
        <f t="shared" si="5833"/>
        <v/>
      </c>
      <c r="EI2677" s="2"/>
      <c r="EJ2677" s="17" t="str">
        <f t="shared" si="5834"/>
        <v/>
      </c>
      <c r="EK2677" s="2"/>
      <c r="EL2677" s="17" t="str">
        <f t="shared" si="5835"/>
        <v/>
      </c>
      <c r="EM2677" s="2"/>
      <c r="EN2677" s="17" t="str">
        <f t="shared" si="5836"/>
        <v/>
      </c>
      <c r="EO2677" s="2"/>
      <c r="EP2677" s="17" t="str">
        <f t="shared" si="5837"/>
        <v/>
      </c>
      <c r="EQ2677" s="2"/>
      <c r="ER2677" s="17" t="str">
        <f t="shared" si="5838"/>
        <v/>
      </c>
      <c r="ES2677" s="2"/>
      <c r="ET2677" s="17" t="str">
        <f t="shared" si="5839"/>
        <v/>
      </c>
      <c r="EU2677" s="2"/>
      <c r="EV2677" s="17" t="str">
        <f t="shared" si="5840"/>
        <v/>
      </c>
      <c r="EW2677" s="2"/>
      <c r="EX2677" s="17" t="str">
        <f t="shared" si="5841"/>
        <v/>
      </c>
      <c r="EY2677" s="2"/>
      <c r="EZ2677" s="17" t="str">
        <f t="shared" si="5842"/>
        <v/>
      </c>
      <c r="FA2677" s="2"/>
      <c r="FB2677" s="17" t="str">
        <f t="shared" si="5843"/>
        <v/>
      </c>
      <c r="FC2677" s="2"/>
      <c r="FD2677" s="17" t="str">
        <f t="shared" si="5844"/>
        <v/>
      </c>
      <c r="FE2677" s="17" t="s">
        <v>7353</v>
      </c>
      <c r="FF2677" s="17" t="s">
        <v>7173</v>
      </c>
      <c r="FG2677" s="17" t="s">
        <v>7353</v>
      </c>
      <c r="FH2677" s="17" t="s">
        <v>7353</v>
      </c>
      <c r="FI2677" s="17" t="s">
        <v>7353</v>
      </c>
      <c r="FJ2677" s="17" t="s">
        <v>7353</v>
      </c>
      <c r="FK2677" s="17" t="s">
        <v>7353</v>
      </c>
      <c r="FL2677" s="17" t="s">
        <v>7353</v>
      </c>
      <c r="FM2677" s="2" t="s">
        <v>4759</v>
      </c>
      <c r="FN2677" s="18">
        <f t="shared" si="5754"/>
        <v>1</v>
      </c>
      <c r="FO2677" s="18">
        <f t="shared" si="5887"/>
        <v>1</v>
      </c>
      <c r="FP2677" s="18">
        <f t="shared" si="5888"/>
        <v>1</v>
      </c>
      <c r="FQ2677" s="18">
        <f t="shared" si="5889"/>
        <v>0</v>
      </c>
      <c r="FR2677" s="18">
        <f t="shared" si="5755"/>
        <v>0</v>
      </c>
      <c r="FS2677" s="9" t="s">
        <v>198</v>
      </c>
      <c r="FT2677" s="2"/>
      <c r="FU2677" s="21" t="s">
        <v>198</v>
      </c>
      <c r="FV2677" s="2"/>
      <c r="FW2677" s="21" t="s">
        <v>198</v>
      </c>
      <c r="FX2677" s="18">
        <v>0</v>
      </c>
      <c r="FY2677" s="18">
        <v>0</v>
      </c>
      <c r="FZ2677" s="18">
        <f t="shared" si="5845"/>
        <v>0</v>
      </c>
      <c r="GA2677" s="18">
        <v>0</v>
      </c>
      <c r="GB2677" s="18">
        <v>0</v>
      </c>
      <c r="GC2677" s="2" t="s">
        <v>198</v>
      </c>
      <c r="GD2677" s="18">
        <f t="shared" si="5782"/>
        <v>0</v>
      </c>
      <c r="GE2677" s="2" t="s">
        <v>198</v>
      </c>
      <c r="GF2677" s="18">
        <f t="shared" si="5782"/>
        <v>0</v>
      </c>
      <c r="GG2677" s="2" t="s">
        <v>198</v>
      </c>
      <c r="GH2677" s="18">
        <f t="shared" si="5846"/>
        <v>0</v>
      </c>
      <c r="GI2677" s="2" t="s">
        <v>299</v>
      </c>
      <c r="GJ2677" s="18">
        <f t="shared" si="5783"/>
        <v>0</v>
      </c>
      <c r="GK2677" s="2" t="s">
        <v>4378</v>
      </c>
      <c r="GL2677" s="18">
        <f t="shared" si="5783"/>
        <v>1</v>
      </c>
      <c r="GM2677" s="228" t="s">
        <v>198</v>
      </c>
      <c r="GN2677" s="18">
        <f t="shared" si="5784"/>
        <v>2</v>
      </c>
      <c r="GO2677" s="2"/>
      <c r="GP2677" s="2"/>
      <c r="GQ2677" s="18" t="str">
        <f t="shared" si="5756"/>
        <v>L</v>
      </c>
      <c r="GR2677" s="18">
        <f t="shared" si="5785"/>
        <v>0</v>
      </c>
      <c r="GS2677" s="18">
        <f t="shared" si="5786"/>
        <v>3</v>
      </c>
      <c r="GT2677" s="21" t="str">
        <f t="shared" si="5787"/>
        <v>L</v>
      </c>
      <c r="GU2677" s="2" t="s">
        <v>5241</v>
      </c>
      <c r="GV2677" s="2" t="s">
        <v>165</v>
      </c>
      <c r="GW2677" s="2" t="s">
        <v>457</v>
      </c>
      <c r="GX2677" s="2"/>
      <c r="GY2677" s="2" t="s">
        <v>9212</v>
      </c>
      <c r="GZ2677" s="18" t="s">
        <v>0</v>
      </c>
      <c r="HA2677" s="2"/>
      <c r="HB2677" s="21" t="s">
        <v>198</v>
      </c>
      <c r="HC2677" s="2"/>
      <c r="HD2677" s="21" t="str">
        <f t="shared" si="5788"/>
        <v>L</v>
      </c>
      <c r="HE2677" s="2"/>
      <c r="HF2677" s="21" t="s">
        <v>198</v>
      </c>
      <c r="HG2677" s="2"/>
      <c r="HH2677" s="69" t="str">
        <f t="shared" si="5789"/>
        <v>L</v>
      </c>
      <c r="HI2677" s="2"/>
      <c r="HJ2677" s="2"/>
      <c r="HK2677" s="2"/>
      <c r="HL2677" s="2"/>
      <c r="HM2677" s="18" t="s">
        <v>7353</v>
      </c>
      <c r="HN2677" s="69" t="s">
        <v>133</v>
      </c>
      <c r="HO2677" s="2"/>
      <c r="HP2677" s="2"/>
      <c r="HQ2677" s="2"/>
      <c r="HR2677" s="2"/>
      <c r="HS2677" s="2"/>
      <c r="HT2677" s="2"/>
      <c r="HU2677" s="2"/>
      <c r="HV2677" s="2"/>
      <c r="HW2677" s="2"/>
      <c r="HX2677" s="2"/>
      <c r="HY2677" s="2"/>
      <c r="HZ2677" s="2"/>
      <c r="IA2677" s="21" t="s">
        <v>198</v>
      </c>
      <c r="IB2677" s="2"/>
      <c r="IC2677" s="21" t="s">
        <v>198</v>
      </c>
      <c r="ID2677" s="2"/>
      <c r="IE2677" s="2" t="s">
        <v>9355</v>
      </c>
      <c r="IF2677" s="69" t="s">
        <v>299</v>
      </c>
      <c r="IG2677" s="2"/>
      <c r="IH2677" s="2"/>
      <c r="II2677" s="21" t="s">
        <v>198</v>
      </c>
      <c r="IJ2677" s="2"/>
      <c r="IK2677" s="21" t="s">
        <v>198</v>
      </c>
      <c r="IL2677" s="2"/>
      <c r="IM2677" s="21" t="s">
        <v>198</v>
      </c>
      <c r="IN2677" s="2" t="s">
        <v>2315</v>
      </c>
      <c r="IO2677" s="21" t="s">
        <v>299</v>
      </c>
      <c r="IP2677" s="2"/>
      <c r="IQ2677" s="17" t="str">
        <f t="shared" si="5757"/>
        <v/>
      </c>
      <c r="IR2677" s="2"/>
      <c r="IS2677" s="17" t="str">
        <f t="shared" si="5757"/>
        <v/>
      </c>
      <c r="IT2677" s="2"/>
      <c r="IU2677" s="17" t="str">
        <f t="shared" si="5847"/>
        <v/>
      </c>
      <c r="IV2677" s="2"/>
      <c r="IW2677" s="2"/>
      <c r="IX2677" s="2"/>
      <c r="IY2677" s="2"/>
      <c r="IZ2677" s="72" t="str">
        <f t="shared" si="5758"/>
        <v/>
      </c>
      <c r="JA2677" s="72" t="str">
        <f t="shared" si="5759"/>
        <v/>
      </c>
      <c r="JB2677" s="2"/>
      <c r="JC2677" s="72" t="str">
        <f t="shared" si="5848"/>
        <v/>
      </c>
      <c r="JD2677" s="2"/>
      <c r="JE2677" s="72" t="str">
        <f t="shared" si="5849"/>
        <v/>
      </c>
      <c r="JF2677" s="2"/>
      <c r="JG2677" s="2"/>
      <c r="JH2677" s="2"/>
      <c r="JI2677" s="72" t="str">
        <f t="shared" si="5752"/>
        <v/>
      </c>
      <c r="JJ2677" s="72" t="str">
        <f t="shared" si="5760"/>
        <v/>
      </c>
      <c r="JK2677" s="2"/>
      <c r="JL2677" s="17" t="str">
        <f t="shared" si="5850"/>
        <v/>
      </c>
      <c r="JM2677" s="2"/>
      <c r="JN2677" s="17" t="str">
        <f t="shared" si="5851"/>
        <v/>
      </c>
      <c r="JO2677" s="2"/>
      <c r="JP2677" s="17" t="str">
        <f t="shared" si="5852"/>
        <v/>
      </c>
      <c r="JQ2677" s="2"/>
      <c r="JR2677" s="17" t="str">
        <f t="shared" si="5853"/>
        <v/>
      </c>
      <c r="JS2677" s="2"/>
      <c r="JT2677" s="17" t="str">
        <f t="shared" si="5854"/>
        <v/>
      </c>
      <c r="JU2677" s="2"/>
      <c r="JV2677" s="17" t="str">
        <f t="shared" si="5855"/>
        <v/>
      </c>
      <c r="JW2677" s="2"/>
      <c r="JX2677" s="17" t="str">
        <f t="shared" si="5856"/>
        <v/>
      </c>
      <c r="JY2677" s="2"/>
      <c r="JZ2677" s="2"/>
      <c r="KA2677" s="2"/>
      <c r="KB2677" s="2"/>
      <c r="KC2677" s="2"/>
      <c r="KD2677" s="72" t="str">
        <f t="shared" si="5761"/>
        <v/>
      </c>
      <c r="KE2677" s="72" t="str">
        <f t="shared" si="5762"/>
        <v/>
      </c>
      <c r="KF2677" s="2"/>
      <c r="KG2677" s="72" t="str">
        <f t="shared" si="5857"/>
        <v/>
      </c>
      <c r="KH2677" s="2"/>
      <c r="KI2677" s="72" t="str">
        <f t="shared" si="5858"/>
        <v/>
      </c>
      <c r="KJ2677" s="2"/>
      <c r="KK2677" s="72" t="str">
        <f t="shared" si="5859"/>
        <v/>
      </c>
      <c r="KL2677" s="72"/>
      <c r="KM2677" s="70" t="s">
        <v>138</v>
      </c>
      <c r="KN2677" s="70"/>
      <c r="KO2677" s="70" t="s">
        <v>138</v>
      </c>
      <c r="KP2677" s="70"/>
      <c r="KQ2677" s="70" t="s">
        <v>138</v>
      </c>
      <c r="KR2677" s="70"/>
      <c r="KS2677" s="72">
        <f t="shared" si="5790"/>
        <v>1</v>
      </c>
      <c r="KT2677" s="2"/>
      <c r="KU2677" s="72" t="str">
        <f t="shared" si="5860"/>
        <v/>
      </c>
      <c r="KV2677" s="2" t="s">
        <v>7976</v>
      </c>
      <c r="KW2677" s="2" t="s">
        <v>2460</v>
      </c>
      <c r="KX2677" s="72">
        <f t="shared" si="5763"/>
        <v>1</v>
      </c>
      <c r="KY2677" s="2"/>
      <c r="KZ2677" s="2" t="s">
        <v>7977</v>
      </c>
      <c r="LA2677" s="2"/>
      <c r="LB2677" s="72">
        <f t="shared" si="5764"/>
        <v>1</v>
      </c>
      <c r="LC2677" s="2" t="s">
        <v>7900</v>
      </c>
      <c r="LD2677" s="17">
        <f t="shared" si="5861"/>
        <v>1</v>
      </c>
      <c r="LE2677" s="2" t="s">
        <v>7969</v>
      </c>
      <c r="LF2677" s="17">
        <f t="shared" si="5862"/>
        <v>1</v>
      </c>
      <c r="LG2677" s="2"/>
      <c r="LH2677" s="17" t="str">
        <f t="shared" si="5863"/>
        <v/>
      </c>
      <c r="LI2677" s="2" t="s">
        <v>7901</v>
      </c>
      <c r="LJ2677" s="17">
        <f t="shared" si="5864"/>
        <v>1</v>
      </c>
      <c r="LK2677" s="2"/>
      <c r="LL2677" s="17" t="str">
        <f t="shared" si="5865"/>
        <v/>
      </c>
      <c r="LM2677" s="2"/>
      <c r="LN2677" s="17" t="str">
        <f t="shared" si="5866"/>
        <v/>
      </c>
      <c r="LO2677" s="2" t="s">
        <v>7895</v>
      </c>
      <c r="LP2677" s="17">
        <f t="shared" si="5867"/>
        <v>1</v>
      </c>
      <c r="LQ2677" s="2"/>
      <c r="LR2677" s="17" t="str">
        <f t="shared" si="5868"/>
        <v/>
      </c>
      <c r="LS2677" s="2"/>
      <c r="LT2677" s="17" t="str">
        <f t="shared" si="5869"/>
        <v/>
      </c>
      <c r="LU2677" s="2"/>
      <c r="LV2677" s="17" t="str">
        <f t="shared" si="5870"/>
        <v/>
      </c>
      <c r="LW2677" s="2"/>
      <c r="LX2677" s="17" t="str">
        <f t="shared" si="5871"/>
        <v/>
      </c>
      <c r="LY2677" s="2"/>
      <c r="LZ2677" s="17" t="str">
        <f t="shared" si="5872"/>
        <v/>
      </c>
      <c r="MA2677" s="2"/>
      <c r="MB2677" s="17" t="str">
        <f t="shared" si="5791"/>
        <v/>
      </c>
      <c r="MC2677" s="2"/>
      <c r="MD2677" s="17" t="str">
        <f t="shared" si="5765"/>
        <v/>
      </c>
      <c r="ME2677" s="2"/>
      <c r="MF2677" s="17" t="str">
        <f t="shared" si="5873"/>
        <v/>
      </c>
      <c r="MG2677" s="2"/>
      <c r="MH2677" s="17" t="str">
        <f t="shared" si="5874"/>
        <v/>
      </c>
      <c r="MI2677" s="2"/>
      <c r="MJ2677" s="17" t="str">
        <f t="shared" si="5875"/>
        <v/>
      </c>
      <c r="MK2677" s="1" t="s">
        <v>2315</v>
      </c>
      <c r="ML2677" s="17"/>
      <c r="MM2677" s="1"/>
      <c r="MN2677" s="69">
        <f t="shared" si="5792"/>
        <v>7</v>
      </c>
      <c r="MO2677" s="21" t="str">
        <f t="shared" si="5793"/>
        <v>H</v>
      </c>
      <c r="MP2677" s="2"/>
      <c r="MQ2677" s="17" t="str">
        <f t="shared" si="5766"/>
        <v/>
      </c>
      <c r="MR2677" s="2"/>
      <c r="MS2677" s="17" t="str">
        <f t="shared" si="5767"/>
        <v/>
      </c>
      <c r="MT2677" s="2"/>
      <c r="MU2677" s="17" t="str">
        <f t="shared" si="5768"/>
        <v/>
      </c>
      <c r="MV2677" s="2"/>
      <c r="MW2677" s="17" t="str">
        <f t="shared" si="5769"/>
        <v/>
      </c>
      <c r="MX2677" s="2"/>
      <c r="MY2677" s="17" t="str">
        <f t="shared" si="5770"/>
        <v/>
      </c>
      <c r="MZ2677" s="2" t="s">
        <v>8166</v>
      </c>
      <c r="NA2677" s="17">
        <f t="shared" si="5771"/>
        <v>1</v>
      </c>
      <c r="NB2677" s="2"/>
      <c r="NC2677" s="17" t="str">
        <f t="shared" si="5772"/>
        <v/>
      </c>
      <c r="ND2677" s="2"/>
      <c r="NE2677" s="2"/>
      <c r="NF2677" s="2"/>
      <c r="NG2677" s="2"/>
      <c r="NH2677" s="18" t="str">
        <f>IF(AND(ND2677="",NG2677=""),"",1)</f>
        <v/>
      </c>
      <c r="NI2677" s="18" t="str">
        <f>IF(AND(NE2677="", NF2677=""),"",2)</f>
        <v/>
      </c>
      <c r="NM2677" s="18" t="str">
        <f t="shared" si="5885"/>
        <v/>
      </c>
      <c r="NN2677" s="18" t="str">
        <f t="shared" si="5884"/>
        <v/>
      </c>
      <c r="NO2677" s="21">
        <f t="shared" si="5775"/>
        <v>1</v>
      </c>
      <c r="NP2677" s="21" t="str">
        <f t="shared" si="5794"/>
        <v>L</v>
      </c>
      <c r="NQ2677" s="2"/>
      <c r="NR2677" s="2"/>
      <c r="NS2677" s="2"/>
      <c r="NT2677" s="2"/>
      <c r="NU2677" s="2"/>
      <c r="NV2677" s="2"/>
      <c r="NW2677" s="2"/>
      <c r="NX2677" s="18">
        <f t="shared" si="5876"/>
        <v>0</v>
      </c>
      <c r="NY2677" s="2">
        <f t="shared" si="5747"/>
        <v>0</v>
      </c>
      <c r="NZ2677" s="2">
        <f t="shared" si="5748"/>
        <v>0</v>
      </c>
      <c r="OA2677" s="2">
        <f t="shared" si="5749"/>
        <v>0</v>
      </c>
      <c r="OB2677" s="2">
        <f t="shared" si="5750"/>
        <v>0</v>
      </c>
      <c r="OC2677" s="2">
        <f t="shared" si="5751"/>
        <v>0</v>
      </c>
      <c r="OD2677" s="17">
        <f t="shared" si="5886"/>
        <v>0</v>
      </c>
      <c r="OE2677" s="20">
        <f t="shared" si="5883"/>
        <v>1</v>
      </c>
      <c r="OF2677" s="69" t="str">
        <f>IF(OE2677=0,"L",IF(OE2677=1,"L",IF(OE2677=2,"H",IF(OE2677=3,"H",IF(OE2677=4,"H",IF(OE2677=5,"H"))))))</f>
        <v>L</v>
      </c>
      <c r="OG2677" s="123"/>
      <c r="OH2677" s="21" t="str">
        <f t="shared" si="5879"/>
        <v>L</v>
      </c>
      <c r="OI2677" s="69" t="str">
        <f t="shared" si="5877"/>
        <v>L</v>
      </c>
      <c r="OJ2677" s="2" t="s">
        <v>4664</v>
      </c>
      <c r="OK2677" s="2" t="s">
        <v>461</v>
      </c>
      <c r="OL2677" s="2" t="s">
        <v>4662</v>
      </c>
      <c r="OM2677" s="2"/>
      <c r="ON2677" s="2"/>
      <c r="OO2677" s="2"/>
      <c r="OP2677" s="2"/>
      <c r="OQ2677" s="2">
        <v>0</v>
      </c>
      <c r="OR2677" s="2"/>
      <c r="OS2677" s="19" t="str">
        <f>IF(OK2677="","NF",IF(OK2677=" ","NF",IF(OK2677="subsistence fisheries", "M", IF(OK2677="commercial","H",IF(OK2677="highly commercial","VH")))))</f>
        <v>M</v>
      </c>
      <c r="OT2677" s="18">
        <v>2.1379026379105599</v>
      </c>
      <c r="OU2677" s="69" t="s">
        <v>198</v>
      </c>
      <c r="OV2677" s="18">
        <v>0.97345495506151203</v>
      </c>
      <c r="OW2677" s="69" t="s">
        <v>299</v>
      </c>
      <c r="OX2677" s="18">
        <v>6.3811640993377896</v>
      </c>
      <c r="OY2677" s="69" t="s">
        <v>299</v>
      </c>
      <c r="OZ2677" s="18">
        <v>23.1997044128779</v>
      </c>
      <c r="PA2677" s="69" t="s">
        <v>299</v>
      </c>
      <c r="PB2677" s="18">
        <v>3.2573962916989299</v>
      </c>
      <c r="PC2677" s="69" t="s">
        <v>198</v>
      </c>
      <c r="PD2677" s="69" t="s">
        <v>198</v>
      </c>
      <c r="PE2677" s="69" t="s">
        <v>198</v>
      </c>
      <c r="PF2677" s="18">
        <v>1.0059171597633101</v>
      </c>
      <c r="PG2677" s="69" t="s">
        <v>299</v>
      </c>
      <c r="PH2677" s="69" t="s">
        <v>299</v>
      </c>
      <c r="PI2677" s="69" t="s">
        <v>198</v>
      </c>
      <c r="PJ2677" s="18">
        <v>5.8446748722234396</v>
      </c>
      <c r="PK2677" s="69" t="s">
        <v>299</v>
      </c>
      <c r="PL2677" s="69" t="s">
        <v>299</v>
      </c>
      <c r="PM2677" s="69" t="s">
        <v>198</v>
      </c>
      <c r="PN2677" s="18">
        <v>25.306706626034298</v>
      </c>
      <c r="PO2677" s="69" t="s">
        <v>198</v>
      </c>
      <c r="PP2677" s="69" t="s">
        <v>198</v>
      </c>
      <c r="PQ2677" s="69" t="s">
        <v>198</v>
      </c>
      <c r="PR2677" s="18">
        <v>6.9467230802457003</v>
      </c>
      <c r="PS2677" s="69" t="s">
        <v>299</v>
      </c>
      <c r="PT2677" s="18">
        <v>0.97345495506151203</v>
      </c>
      <c r="PU2677" s="69" t="s">
        <v>299</v>
      </c>
      <c r="PV2677" s="18">
        <v>9.3090361194497699</v>
      </c>
      <c r="PW2677" s="69" t="s">
        <v>299</v>
      </c>
      <c r="PX2677" s="18">
        <v>40.505916256876397</v>
      </c>
      <c r="PY2677" s="69" t="s">
        <v>299</v>
      </c>
      <c r="PZ2677" s="18">
        <v>3.2131001399113601</v>
      </c>
      <c r="QA2677" s="69" t="s">
        <v>198</v>
      </c>
      <c r="QB2677" s="18">
        <v>0.89086126293656398</v>
      </c>
      <c r="QC2677" s="69" t="s">
        <v>299</v>
      </c>
      <c r="QD2677" s="18">
        <v>5.5670617007644898</v>
      </c>
      <c r="QE2677" s="69" t="s">
        <v>299</v>
      </c>
      <c r="QF2677" s="18">
        <v>19.026134694116401</v>
      </c>
      <c r="QG2677" s="69" t="s">
        <v>198</v>
      </c>
      <c r="QH2677" s="18">
        <v>53.8296349655242</v>
      </c>
      <c r="QI2677" s="69" t="s">
        <v>198</v>
      </c>
      <c r="QJ2677" s="18">
        <v>3.9002301114550701</v>
      </c>
      <c r="QK2677" s="69" t="s">
        <v>299</v>
      </c>
    </row>
    <row r="2678" spans="1:453" s="18" customFormat="1" x14ac:dyDescent="0.25">
      <c r="A2678" s="2" t="s">
        <v>127</v>
      </c>
      <c r="B2678" s="2" t="s">
        <v>128</v>
      </c>
      <c r="C2678" s="2" t="s">
        <v>129</v>
      </c>
      <c r="D2678" s="2" t="s">
        <v>140</v>
      </c>
      <c r="E2678" s="2" t="s">
        <v>141</v>
      </c>
      <c r="F2678" s="58" t="s">
        <v>4255</v>
      </c>
      <c r="G2678" s="1" t="s">
        <v>9213</v>
      </c>
      <c r="H2678" s="58">
        <v>30712.221612000001</v>
      </c>
      <c r="I2678" s="58">
        <v>1010000</v>
      </c>
      <c r="J2678" s="60" t="str">
        <f t="shared" si="5776"/>
        <v>L</v>
      </c>
      <c r="K2678" s="60" t="str">
        <f t="shared" si="5777"/>
        <v>L</v>
      </c>
      <c r="L2678" s="60" t="str">
        <f t="shared" si="5778"/>
        <v>L</v>
      </c>
      <c r="M2678" s="60" t="str">
        <f t="shared" si="5779"/>
        <v>L</v>
      </c>
      <c r="N2678" s="2" t="s">
        <v>132</v>
      </c>
      <c r="O2678" s="4" t="s">
        <v>198</v>
      </c>
      <c r="P2678" s="2"/>
      <c r="Q2678" s="2"/>
      <c r="R2678" s="2"/>
      <c r="S2678" s="2"/>
      <c r="T2678" s="69" t="str">
        <f t="shared" si="5780"/>
        <v>U</v>
      </c>
      <c r="U2678" s="1" t="s">
        <v>134</v>
      </c>
      <c r="V2678" s="62" t="s">
        <v>198</v>
      </c>
      <c r="W2678" s="2"/>
      <c r="X2678" s="4" t="s">
        <v>133</v>
      </c>
      <c r="Y2678" s="4" t="s">
        <v>7353</v>
      </c>
      <c r="Z2678" s="69" t="str">
        <f t="shared" si="5781"/>
        <v>U</v>
      </c>
      <c r="AA2678" s="2"/>
      <c r="AB2678" s="4" t="s">
        <v>198</v>
      </c>
      <c r="AC2678" s="36">
        <v>57</v>
      </c>
      <c r="AD2678" s="38"/>
      <c r="AE2678" s="29">
        <v>2</v>
      </c>
      <c r="AF2678" s="29"/>
      <c r="AG2678" s="38"/>
      <c r="AH2678" s="38"/>
      <c r="AI2678" s="32"/>
      <c r="AJ2678" s="32"/>
      <c r="AK2678" s="32"/>
      <c r="AL2678" s="32"/>
      <c r="AM2678" s="32"/>
      <c r="AN2678" s="225">
        <v>0.15</v>
      </c>
      <c r="AO2678" s="228" t="s">
        <v>198</v>
      </c>
      <c r="AP2678" s="38"/>
      <c r="AQ2678" s="38"/>
      <c r="AR2678" s="38"/>
      <c r="AS2678" s="38"/>
      <c r="AT2678" s="38"/>
      <c r="AU2678" s="38"/>
      <c r="AV2678" s="53" t="s">
        <v>198</v>
      </c>
      <c r="AW2678" s="29">
        <v>0.36</v>
      </c>
      <c r="AX2678" s="53" t="str">
        <f t="shared" si="5878"/>
        <v>L</v>
      </c>
      <c r="AY2678" s="38"/>
      <c r="AZ2678" s="38"/>
      <c r="BA2678" s="38">
        <v>0.7</v>
      </c>
      <c r="BB2678" s="38"/>
      <c r="BC2678" s="38"/>
      <c r="BD2678" s="38"/>
      <c r="BE2678" s="38">
        <v>0.36</v>
      </c>
      <c r="BF2678" s="38"/>
      <c r="BG2678" s="2"/>
      <c r="BH2678" s="17" t="str">
        <f t="shared" si="5753"/>
        <v/>
      </c>
      <c r="BI2678" s="2" t="s">
        <v>8245</v>
      </c>
      <c r="BJ2678" s="17">
        <f t="shared" si="5753"/>
        <v>1</v>
      </c>
      <c r="BK2678" s="2" t="s">
        <v>8246</v>
      </c>
      <c r="BL2678" s="17">
        <f t="shared" si="5796"/>
        <v>1</v>
      </c>
      <c r="BM2678" s="2"/>
      <c r="BN2678" s="17" t="str">
        <f t="shared" si="5797"/>
        <v/>
      </c>
      <c r="BO2678" s="2"/>
      <c r="BP2678" s="17" t="str">
        <f t="shared" si="5798"/>
        <v/>
      </c>
      <c r="BQ2678" s="2"/>
      <c r="BR2678" s="17" t="str">
        <f t="shared" si="5799"/>
        <v/>
      </c>
      <c r="BS2678" s="2"/>
      <c r="BT2678" s="17" t="str">
        <f t="shared" si="5800"/>
        <v/>
      </c>
      <c r="BU2678" s="2"/>
      <c r="BV2678" s="17" t="str">
        <f t="shared" si="5801"/>
        <v/>
      </c>
      <c r="BW2678" s="2"/>
      <c r="BX2678" s="17" t="str">
        <f t="shared" si="5802"/>
        <v/>
      </c>
      <c r="BY2678" s="2"/>
      <c r="BZ2678" s="17" t="str">
        <f t="shared" si="5803"/>
        <v/>
      </c>
      <c r="CA2678" s="2"/>
      <c r="CB2678" s="17" t="str">
        <f t="shared" si="5804"/>
        <v/>
      </c>
      <c r="CC2678" s="2"/>
      <c r="CD2678" s="17" t="str">
        <f t="shared" si="5805"/>
        <v/>
      </c>
      <c r="CE2678" s="2"/>
      <c r="CF2678" s="17" t="str">
        <f t="shared" si="5806"/>
        <v/>
      </c>
      <c r="CG2678" s="2"/>
      <c r="CH2678" s="17" t="str">
        <f t="shared" si="5807"/>
        <v/>
      </c>
      <c r="CI2678" s="2"/>
      <c r="CJ2678" s="17" t="str">
        <f t="shared" si="5808"/>
        <v/>
      </c>
      <c r="CK2678" s="2"/>
      <c r="CL2678" s="17" t="str">
        <f t="shared" si="5809"/>
        <v/>
      </c>
      <c r="CM2678" s="2"/>
      <c r="CN2678" s="17" t="str">
        <f t="shared" si="5810"/>
        <v/>
      </c>
      <c r="CO2678" s="2"/>
      <c r="CP2678" s="17" t="str">
        <f t="shared" si="5811"/>
        <v/>
      </c>
      <c r="CQ2678" s="2"/>
      <c r="CR2678" s="17" t="str">
        <f t="shared" si="5812"/>
        <v/>
      </c>
      <c r="CS2678" s="2"/>
      <c r="CT2678" s="17" t="str">
        <f t="shared" si="5813"/>
        <v/>
      </c>
      <c r="CU2678" s="2"/>
      <c r="CV2678" s="17" t="str">
        <f t="shared" si="5814"/>
        <v/>
      </c>
      <c r="CW2678" s="2"/>
      <c r="CX2678" s="17" t="str">
        <f t="shared" si="5815"/>
        <v/>
      </c>
      <c r="CY2678" s="2"/>
      <c r="CZ2678" s="17" t="str">
        <f t="shared" si="5816"/>
        <v/>
      </c>
      <c r="DA2678" s="2"/>
      <c r="DB2678" s="17" t="str">
        <f t="shared" si="5817"/>
        <v/>
      </c>
      <c r="DC2678" s="2"/>
      <c r="DD2678" s="17" t="str">
        <f t="shared" si="5818"/>
        <v/>
      </c>
      <c r="DE2678" s="2"/>
      <c r="DF2678" s="17" t="str">
        <f t="shared" si="5819"/>
        <v/>
      </c>
      <c r="DG2678" s="2"/>
      <c r="DH2678" s="17" t="str">
        <f t="shared" si="5820"/>
        <v/>
      </c>
      <c r="DI2678" s="2"/>
      <c r="DJ2678" s="17" t="str">
        <f t="shared" si="5821"/>
        <v/>
      </c>
      <c r="DK2678" s="2"/>
      <c r="DL2678" s="17" t="str">
        <f t="shared" si="5822"/>
        <v/>
      </c>
      <c r="DM2678" s="2"/>
      <c r="DN2678" s="17" t="str">
        <f t="shared" si="5823"/>
        <v/>
      </c>
      <c r="DO2678" s="2"/>
      <c r="DP2678" s="17" t="str">
        <f t="shared" si="5824"/>
        <v/>
      </c>
      <c r="DQ2678" s="2"/>
      <c r="DR2678" s="17" t="str">
        <f t="shared" si="5825"/>
        <v/>
      </c>
      <c r="DS2678" s="2"/>
      <c r="DT2678" s="17" t="str">
        <f t="shared" si="5826"/>
        <v/>
      </c>
      <c r="DU2678" s="2" t="s">
        <v>8249</v>
      </c>
      <c r="DV2678" s="17">
        <f t="shared" si="5827"/>
        <v>1</v>
      </c>
      <c r="DW2678" s="2"/>
      <c r="DX2678" s="17" t="str">
        <f t="shared" si="5828"/>
        <v/>
      </c>
      <c r="DY2678" s="2"/>
      <c r="DZ2678" s="17" t="str">
        <f t="shared" si="5829"/>
        <v/>
      </c>
      <c r="EA2678" s="2"/>
      <c r="EB2678" s="17" t="str">
        <f t="shared" si="5830"/>
        <v/>
      </c>
      <c r="EC2678" s="2"/>
      <c r="ED2678" s="17" t="str">
        <f t="shared" si="5831"/>
        <v/>
      </c>
      <c r="EE2678" s="2"/>
      <c r="EF2678" s="17" t="str">
        <f t="shared" si="5832"/>
        <v/>
      </c>
      <c r="EG2678" s="2"/>
      <c r="EH2678" s="17" t="str">
        <f t="shared" si="5833"/>
        <v/>
      </c>
      <c r="EI2678" s="2"/>
      <c r="EJ2678" s="17" t="str">
        <f t="shared" si="5834"/>
        <v/>
      </c>
      <c r="EK2678" s="2"/>
      <c r="EL2678" s="17" t="str">
        <f t="shared" si="5835"/>
        <v/>
      </c>
      <c r="EM2678" s="2"/>
      <c r="EN2678" s="17" t="str">
        <f t="shared" si="5836"/>
        <v/>
      </c>
      <c r="EO2678" s="2"/>
      <c r="EP2678" s="17" t="str">
        <f t="shared" si="5837"/>
        <v/>
      </c>
      <c r="EQ2678" s="2"/>
      <c r="ER2678" s="17" t="str">
        <f t="shared" si="5838"/>
        <v/>
      </c>
      <c r="ES2678" s="2"/>
      <c r="ET2678" s="17" t="str">
        <f t="shared" si="5839"/>
        <v/>
      </c>
      <c r="EU2678" s="2"/>
      <c r="EV2678" s="17" t="str">
        <f t="shared" si="5840"/>
        <v/>
      </c>
      <c r="EW2678" s="2"/>
      <c r="EX2678" s="17" t="str">
        <f t="shared" si="5841"/>
        <v/>
      </c>
      <c r="EY2678" s="2"/>
      <c r="EZ2678" s="17" t="str">
        <f t="shared" si="5842"/>
        <v/>
      </c>
      <c r="FA2678" s="2"/>
      <c r="FB2678" s="17" t="str">
        <f t="shared" si="5843"/>
        <v/>
      </c>
      <c r="FC2678" s="2"/>
      <c r="FD2678" s="17" t="str">
        <f t="shared" si="5844"/>
        <v/>
      </c>
      <c r="FE2678" s="17" t="s">
        <v>7353</v>
      </c>
      <c r="FF2678" s="17" t="s">
        <v>7353</v>
      </c>
      <c r="FG2678" s="17" t="s">
        <v>7353</v>
      </c>
      <c r="FH2678" s="17" t="s">
        <v>7353</v>
      </c>
      <c r="FI2678" s="17" t="s">
        <v>7353</v>
      </c>
      <c r="FJ2678" s="17" t="s">
        <v>7353</v>
      </c>
      <c r="FK2678" s="17" t="s">
        <v>7353</v>
      </c>
      <c r="FL2678" s="17" t="s">
        <v>7353</v>
      </c>
      <c r="FM2678" s="2"/>
      <c r="FN2678" s="18">
        <f t="shared" si="5754"/>
        <v>0.66666666666666663</v>
      </c>
      <c r="FO2678" s="18">
        <f t="shared" si="5887"/>
        <v>2</v>
      </c>
      <c r="FP2678" s="18">
        <f t="shared" si="5888"/>
        <v>3</v>
      </c>
      <c r="FQ2678" s="18">
        <f t="shared" si="5889"/>
        <v>1</v>
      </c>
      <c r="FR2678" s="18">
        <f t="shared" si="5755"/>
        <v>0.33333333333333331</v>
      </c>
      <c r="FS2678" s="9" t="s">
        <v>198</v>
      </c>
      <c r="FT2678" s="2"/>
      <c r="FU2678" s="21" t="s">
        <v>198</v>
      </c>
      <c r="FV2678" s="2"/>
      <c r="FW2678" s="21" t="s">
        <v>198</v>
      </c>
      <c r="FX2678" s="18">
        <v>0</v>
      </c>
      <c r="FY2678" s="18">
        <v>0</v>
      </c>
      <c r="FZ2678" s="18">
        <f t="shared" si="5845"/>
        <v>0</v>
      </c>
      <c r="GA2678" s="18">
        <v>0</v>
      </c>
      <c r="GB2678" s="18">
        <v>0</v>
      </c>
      <c r="GC2678" s="2" t="s">
        <v>198</v>
      </c>
      <c r="GD2678" s="18">
        <f t="shared" si="5782"/>
        <v>0</v>
      </c>
      <c r="GE2678" s="2" t="s">
        <v>198</v>
      </c>
      <c r="GF2678" s="18">
        <f t="shared" si="5782"/>
        <v>0</v>
      </c>
      <c r="GG2678" s="2" t="s">
        <v>299</v>
      </c>
      <c r="GH2678" s="18">
        <f t="shared" si="5846"/>
        <v>2</v>
      </c>
      <c r="GI2678" s="2" t="s">
        <v>7330</v>
      </c>
      <c r="GJ2678" s="18">
        <f t="shared" si="5783"/>
        <v>0</v>
      </c>
      <c r="GK2678" s="2" t="s">
        <v>4378</v>
      </c>
      <c r="GL2678" s="18">
        <f t="shared" si="5783"/>
        <v>1</v>
      </c>
      <c r="GM2678" s="228" t="s">
        <v>198</v>
      </c>
      <c r="GN2678" s="18">
        <f t="shared" si="5784"/>
        <v>2</v>
      </c>
      <c r="GO2678" s="2"/>
      <c r="GP2678" s="2"/>
      <c r="GQ2678" s="18" t="str">
        <f t="shared" si="5756"/>
        <v>L</v>
      </c>
      <c r="GR2678" s="18">
        <f t="shared" si="5785"/>
        <v>0</v>
      </c>
      <c r="GS2678" s="18">
        <f t="shared" si="5786"/>
        <v>5</v>
      </c>
      <c r="GT2678" s="21" t="str">
        <f t="shared" si="5787"/>
        <v>L</v>
      </c>
      <c r="GU2678" s="18" t="s">
        <v>2178</v>
      </c>
      <c r="GV2678" s="18" t="s">
        <v>1399</v>
      </c>
      <c r="GW2678" s="18" t="s">
        <v>6749</v>
      </c>
      <c r="GX2678" s="2"/>
      <c r="GY2678" s="2" t="s">
        <v>8856</v>
      </c>
      <c r="GZ2678" s="18" t="s">
        <v>0</v>
      </c>
      <c r="HA2678" s="2" t="s">
        <v>7355</v>
      </c>
      <c r="HB2678" s="21" t="s">
        <v>299</v>
      </c>
      <c r="HC2678" s="2" t="s">
        <v>7355</v>
      </c>
      <c r="HD2678" s="21" t="str">
        <f t="shared" si="5788"/>
        <v>H</v>
      </c>
      <c r="HE2678" s="2"/>
      <c r="HF2678" s="21" t="s">
        <v>198</v>
      </c>
      <c r="HG2678" s="2"/>
      <c r="HH2678" s="69" t="str">
        <f t="shared" si="5789"/>
        <v>L</v>
      </c>
      <c r="HI2678" s="2">
        <v>1</v>
      </c>
      <c r="HJ2678" s="2"/>
      <c r="HK2678" s="2">
        <v>2</v>
      </c>
      <c r="HL2678" s="2" t="s">
        <v>8746</v>
      </c>
      <c r="HM2678" s="18" t="s">
        <v>7365</v>
      </c>
      <c r="HN2678" s="69" t="s">
        <v>299</v>
      </c>
      <c r="HO2678" s="2"/>
      <c r="HP2678" s="2"/>
      <c r="HQ2678" s="2"/>
      <c r="HR2678" s="2"/>
      <c r="HS2678" s="2" t="s">
        <v>4843</v>
      </c>
      <c r="HT2678" s="2" t="s">
        <v>4843</v>
      </c>
      <c r="HU2678" s="2"/>
      <c r="HV2678" s="2"/>
      <c r="HW2678" s="2"/>
      <c r="HX2678" s="2"/>
      <c r="HY2678" s="2"/>
      <c r="HZ2678" s="18" t="s">
        <v>7546</v>
      </c>
      <c r="IA2678" s="21" t="s">
        <v>299</v>
      </c>
      <c r="IB2678" s="2"/>
      <c r="IC2678" s="21" t="s">
        <v>198</v>
      </c>
      <c r="ID2678" s="2"/>
      <c r="IE2678" s="2"/>
      <c r="IF2678" s="69" t="s">
        <v>133</v>
      </c>
      <c r="IG2678" s="2"/>
      <c r="IH2678" s="2" t="s">
        <v>2327</v>
      </c>
      <c r="II2678" s="21" t="s">
        <v>299</v>
      </c>
      <c r="IJ2678" s="2"/>
      <c r="IK2678" s="21" t="s">
        <v>198</v>
      </c>
      <c r="IL2678" s="2"/>
      <c r="IM2678" s="21" t="s">
        <v>198</v>
      </c>
      <c r="IN2678" s="2"/>
      <c r="IO2678" s="21" t="s">
        <v>198</v>
      </c>
      <c r="IP2678" s="2"/>
      <c r="IQ2678" s="17" t="str">
        <f t="shared" si="5757"/>
        <v/>
      </c>
      <c r="IR2678" s="2"/>
      <c r="IS2678" s="17" t="str">
        <f t="shared" si="5757"/>
        <v/>
      </c>
      <c r="IT2678" s="2"/>
      <c r="IU2678" s="17" t="str">
        <f t="shared" si="5847"/>
        <v/>
      </c>
      <c r="IV2678" s="2"/>
      <c r="IW2678" s="2"/>
      <c r="IX2678" s="2"/>
      <c r="IY2678" s="2"/>
      <c r="IZ2678" s="72" t="str">
        <f t="shared" si="5758"/>
        <v/>
      </c>
      <c r="JA2678" s="72" t="str">
        <f t="shared" si="5759"/>
        <v/>
      </c>
      <c r="JB2678" s="2"/>
      <c r="JC2678" s="72" t="str">
        <f t="shared" si="5848"/>
        <v/>
      </c>
      <c r="JD2678" s="2"/>
      <c r="JE2678" s="72" t="str">
        <f t="shared" si="5849"/>
        <v/>
      </c>
      <c r="JF2678" s="2"/>
      <c r="JG2678" s="2"/>
      <c r="JH2678" s="2"/>
      <c r="JI2678" s="72" t="str">
        <f t="shared" si="5752"/>
        <v/>
      </c>
      <c r="JJ2678" s="72" t="str">
        <f t="shared" si="5760"/>
        <v/>
      </c>
      <c r="JK2678" s="2"/>
      <c r="JL2678" s="17" t="str">
        <f t="shared" si="5850"/>
        <v/>
      </c>
      <c r="JM2678" s="2"/>
      <c r="JN2678" s="17" t="str">
        <f t="shared" si="5851"/>
        <v/>
      </c>
      <c r="JO2678" s="2"/>
      <c r="JP2678" s="17" t="str">
        <f t="shared" si="5852"/>
        <v/>
      </c>
      <c r="JQ2678" s="2"/>
      <c r="JR2678" s="17" t="str">
        <f t="shared" si="5853"/>
        <v/>
      </c>
      <c r="JS2678" s="2"/>
      <c r="JT2678" s="17" t="str">
        <f t="shared" si="5854"/>
        <v/>
      </c>
      <c r="JU2678" s="2"/>
      <c r="JV2678" s="17" t="str">
        <f t="shared" si="5855"/>
        <v/>
      </c>
      <c r="JW2678" s="2"/>
      <c r="JX2678" s="17" t="str">
        <f t="shared" si="5856"/>
        <v/>
      </c>
      <c r="JY2678" s="2"/>
      <c r="JZ2678" s="2"/>
      <c r="KA2678" s="2"/>
      <c r="KB2678" s="2"/>
      <c r="KC2678" s="2"/>
      <c r="KD2678" s="72" t="str">
        <f t="shared" si="5761"/>
        <v/>
      </c>
      <c r="KE2678" s="72" t="str">
        <f t="shared" si="5762"/>
        <v/>
      </c>
      <c r="KF2678" s="2"/>
      <c r="KG2678" s="72" t="str">
        <f t="shared" si="5857"/>
        <v/>
      </c>
      <c r="KH2678" s="2"/>
      <c r="KI2678" s="72" t="str">
        <f t="shared" si="5858"/>
        <v/>
      </c>
      <c r="KJ2678" s="2"/>
      <c r="KK2678" s="72" t="str">
        <f t="shared" si="5859"/>
        <v/>
      </c>
      <c r="KL2678" s="72">
        <v>1</v>
      </c>
      <c r="KM2678" s="70" t="s">
        <v>9344</v>
      </c>
      <c r="KN2678" s="70"/>
      <c r="KO2678" s="70" t="s">
        <v>138</v>
      </c>
      <c r="KP2678" s="70"/>
      <c r="KQ2678" s="70" t="s">
        <v>138</v>
      </c>
      <c r="KR2678" s="70"/>
      <c r="KS2678" s="72">
        <f t="shared" si="5790"/>
        <v>1</v>
      </c>
      <c r="KT2678" s="2"/>
      <c r="KU2678" s="72" t="str">
        <f t="shared" si="5860"/>
        <v/>
      </c>
      <c r="KV2678" s="2"/>
      <c r="KW2678" s="2"/>
      <c r="KX2678" s="72" t="str">
        <f t="shared" si="5763"/>
        <v/>
      </c>
      <c r="KY2678" s="2"/>
      <c r="KZ2678" s="2"/>
      <c r="LA2678" s="2"/>
      <c r="LB2678" s="72" t="str">
        <f t="shared" si="5764"/>
        <v/>
      </c>
      <c r="LC2678" s="2" t="s">
        <v>7900</v>
      </c>
      <c r="LD2678" s="17">
        <f t="shared" si="5861"/>
        <v>1</v>
      </c>
      <c r="LE2678" s="2"/>
      <c r="LF2678" s="17" t="str">
        <f t="shared" si="5862"/>
        <v/>
      </c>
      <c r="LG2678" s="2"/>
      <c r="LH2678" s="17" t="str">
        <f t="shared" si="5863"/>
        <v/>
      </c>
      <c r="LI2678" s="2" t="s">
        <v>7901</v>
      </c>
      <c r="LJ2678" s="17">
        <f t="shared" si="5864"/>
        <v>1</v>
      </c>
      <c r="LK2678" s="2"/>
      <c r="LL2678" s="17" t="str">
        <f t="shared" si="5865"/>
        <v/>
      </c>
      <c r="LM2678" s="2"/>
      <c r="LN2678" s="17" t="str">
        <f t="shared" si="5866"/>
        <v/>
      </c>
      <c r="LO2678" s="2" t="s">
        <v>7895</v>
      </c>
      <c r="LP2678" s="17">
        <f t="shared" si="5867"/>
        <v>1</v>
      </c>
      <c r="LQ2678" s="2"/>
      <c r="LR2678" s="17" t="str">
        <f t="shared" si="5868"/>
        <v/>
      </c>
      <c r="LS2678" s="2"/>
      <c r="LT2678" s="17" t="str">
        <f t="shared" si="5869"/>
        <v/>
      </c>
      <c r="LU2678" s="2"/>
      <c r="LV2678" s="17" t="str">
        <f t="shared" si="5870"/>
        <v/>
      </c>
      <c r="LW2678" s="2"/>
      <c r="LX2678" s="17" t="str">
        <f t="shared" si="5871"/>
        <v/>
      </c>
      <c r="LY2678" s="2"/>
      <c r="LZ2678" s="17" t="str">
        <f t="shared" si="5872"/>
        <v/>
      </c>
      <c r="MA2678" s="2"/>
      <c r="MB2678" s="17" t="str">
        <f t="shared" si="5791"/>
        <v/>
      </c>
      <c r="MC2678" s="2"/>
      <c r="MD2678" s="17" t="str">
        <f t="shared" si="5765"/>
        <v/>
      </c>
      <c r="ME2678" s="2"/>
      <c r="MF2678" s="17" t="str">
        <f t="shared" si="5873"/>
        <v/>
      </c>
      <c r="MG2678" s="2"/>
      <c r="MH2678" s="17" t="str">
        <f t="shared" si="5874"/>
        <v/>
      </c>
      <c r="MI2678" s="2"/>
      <c r="MJ2678" s="17" t="str">
        <f t="shared" si="5875"/>
        <v/>
      </c>
      <c r="MK2678" s="1"/>
      <c r="ML2678" s="17"/>
      <c r="MM2678" s="1" t="s">
        <v>162</v>
      </c>
      <c r="MN2678" s="69">
        <f t="shared" si="5792"/>
        <v>5</v>
      </c>
      <c r="MO2678" s="21" t="str">
        <f t="shared" si="5793"/>
        <v>M</v>
      </c>
      <c r="MP2678" s="2"/>
      <c r="MQ2678" s="17" t="str">
        <f t="shared" si="5766"/>
        <v/>
      </c>
      <c r="MR2678" s="2" t="s">
        <v>8168</v>
      </c>
      <c r="MS2678" s="17">
        <f t="shared" si="5767"/>
        <v>1</v>
      </c>
      <c r="MT2678" s="2"/>
      <c r="MU2678" s="17" t="str">
        <f t="shared" si="5768"/>
        <v/>
      </c>
      <c r="MV2678" s="2"/>
      <c r="MW2678" s="17" t="str">
        <f t="shared" si="5769"/>
        <v/>
      </c>
      <c r="MX2678" s="2"/>
      <c r="MY2678" s="17" t="str">
        <f t="shared" si="5770"/>
        <v/>
      </c>
      <c r="MZ2678" s="2"/>
      <c r="NA2678" s="17" t="str">
        <f t="shared" si="5771"/>
        <v/>
      </c>
      <c r="NB2678" s="2"/>
      <c r="NC2678" s="17" t="str">
        <f t="shared" si="5772"/>
        <v/>
      </c>
      <c r="ND2678" s="2"/>
      <c r="NE2678" s="2"/>
      <c r="NF2678" s="2"/>
      <c r="NG2678" s="2"/>
      <c r="NH2678" s="18" t="str">
        <f>IF(AND(ND2678="",NG2678=""),"",1)</f>
        <v/>
      </c>
      <c r="NI2678" s="18" t="str">
        <f>IF(AND(NE2678="", NF2678=""),"",2)</f>
        <v/>
      </c>
      <c r="NJ2678" s="2"/>
      <c r="NK2678" s="2"/>
      <c r="NL2678" s="2" t="s">
        <v>8169</v>
      </c>
      <c r="NM2678" s="18" t="str">
        <f t="shared" si="5885"/>
        <v/>
      </c>
      <c r="NN2678" s="18">
        <f t="shared" si="5884"/>
        <v>2</v>
      </c>
      <c r="NO2678" s="21">
        <f t="shared" si="5775"/>
        <v>3</v>
      </c>
      <c r="NP2678" s="21" t="str">
        <f t="shared" si="5794"/>
        <v>H</v>
      </c>
      <c r="NQ2678" s="2"/>
      <c r="NR2678" s="2"/>
      <c r="NS2678" s="2"/>
      <c r="NT2678" s="2"/>
      <c r="NU2678" s="2"/>
      <c r="NV2678" s="2"/>
      <c r="NW2678" s="2"/>
      <c r="NX2678" s="18">
        <f t="shared" si="5876"/>
        <v>0</v>
      </c>
      <c r="NY2678" s="2">
        <f t="shared" si="5747"/>
        <v>0</v>
      </c>
      <c r="NZ2678" s="2">
        <f t="shared" si="5748"/>
        <v>0</v>
      </c>
      <c r="OA2678" s="2">
        <f t="shared" si="5749"/>
        <v>0</v>
      </c>
      <c r="OB2678" s="2">
        <f t="shared" si="5750"/>
        <v>0</v>
      </c>
      <c r="OC2678" s="2">
        <f t="shared" si="5751"/>
        <v>0</v>
      </c>
      <c r="OD2678" s="17">
        <f t="shared" si="5886"/>
        <v>0</v>
      </c>
      <c r="OE2678" s="20">
        <f t="shared" si="5883"/>
        <v>3</v>
      </c>
      <c r="OF2678" s="69" t="str">
        <f>IF(OE2678=0,"L",IF(OE2678=1,"L",IF(OE2678=2,"H",IF(OE2678=3,"H",IF(OE2678=4,"H",IF(OE2678=5,"H"))))))</f>
        <v>H</v>
      </c>
      <c r="OG2678" s="123" t="s">
        <v>7328</v>
      </c>
      <c r="OH2678" s="21" t="str">
        <f t="shared" si="5879"/>
        <v>L</v>
      </c>
      <c r="OI2678" s="69" t="str">
        <f t="shared" si="5877"/>
        <v>L</v>
      </c>
      <c r="OJ2678" s="2" t="s">
        <v>4664</v>
      </c>
      <c r="OK2678" s="2" t="s">
        <v>171</v>
      </c>
      <c r="OL2678" s="2"/>
      <c r="OM2678" s="2" t="s">
        <v>4663</v>
      </c>
      <c r="ON2678" s="2"/>
      <c r="OO2678" s="2"/>
      <c r="OP2678" s="2"/>
      <c r="OQ2678" s="2">
        <v>0</v>
      </c>
      <c r="OR2678" s="2"/>
      <c r="OS2678" s="19" t="str">
        <f>IF(OK2678="","NF",IF(OK2678=" ","NF",IF(OK2678="subsistence fisheries", "M", IF(OK2678="commercial","H",IF(OK2678="highly commercial","VH")))))</f>
        <v>VH</v>
      </c>
      <c r="OT2678" s="18">
        <v>2.5848350653777299</v>
      </c>
      <c r="OU2678" s="69" t="s">
        <v>198</v>
      </c>
      <c r="OV2678" s="18">
        <v>0.45964711421244903</v>
      </c>
      <c r="OW2678" s="69" t="s">
        <v>198</v>
      </c>
      <c r="OX2678" s="18">
        <v>3.1238742905694101</v>
      </c>
      <c r="OY2678" s="69" t="s">
        <v>198</v>
      </c>
      <c r="OZ2678" s="18">
        <v>27.658786464381901</v>
      </c>
      <c r="PA2678" s="69" t="s">
        <v>299</v>
      </c>
      <c r="PB2678" s="18">
        <v>2.3316443804148101</v>
      </c>
      <c r="PC2678" s="69" t="s">
        <v>198</v>
      </c>
      <c r="PD2678" s="69" t="s">
        <v>198</v>
      </c>
      <c r="PE2678" s="69" t="s">
        <v>198</v>
      </c>
      <c r="PF2678" s="18">
        <v>0.454954978582021</v>
      </c>
      <c r="PG2678" s="69" t="s">
        <v>198</v>
      </c>
      <c r="PH2678" s="69" t="s">
        <v>198</v>
      </c>
      <c r="PI2678" s="69" t="s">
        <v>198</v>
      </c>
      <c r="PJ2678" s="18">
        <v>2.9718473666423102</v>
      </c>
      <c r="PK2678" s="69" t="s">
        <v>198</v>
      </c>
      <c r="PL2678" s="69" t="s">
        <v>198</v>
      </c>
      <c r="PM2678" s="69" t="s">
        <v>198</v>
      </c>
      <c r="PN2678" s="18">
        <v>30.210586754051398</v>
      </c>
      <c r="PO2678" s="69" t="s">
        <v>299</v>
      </c>
      <c r="PP2678" s="69" t="s">
        <v>299</v>
      </c>
      <c r="PQ2678" s="69" t="s">
        <v>299</v>
      </c>
      <c r="PR2678" s="18">
        <v>6.4271261885359499</v>
      </c>
      <c r="PS2678" s="69" t="s">
        <v>299</v>
      </c>
      <c r="PT2678" s="18">
        <v>0.45964711421244903</v>
      </c>
      <c r="PU2678" s="69" t="s">
        <v>198</v>
      </c>
      <c r="PV2678" s="18">
        <v>7.1259216875643299</v>
      </c>
      <c r="PW2678" s="69" t="s">
        <v>299</v>
      </c>
      <c r="PX2678" s="18">
        <v>48.141894572490003</v>
      </c>
      <c r="PY2678" s="69" t="s">
        <v>299</v>
      </c>
      <c r="PZ2678" s="18">
        <v>2.1428303589692002</v>
      </c>
      <c r="QA2678" s="69" t="s">
        <v>198</v>
      </c>
      <c r="QB2678" s="18">
        <v>0.42567576588811101</v>
      </c>
      <c r="QC2678" s="69" t="s">
        <v>198</v>
      </c>
      <c r="QD2678" s="18">
        <v>2.4752254228334198</v>
      </c>
      <c r="QE2678" s="69" t="s">
        <v>198</v>
      </c>
      <c r="QF2678" s="18">
        <v>22.686938930202199</v>
      </c>
      <c r="QG2678" s="69" t="s">
        <v>299</v>
      </c>
      <c r="QH2678" s="18">
        <v>38.540353091987399</v>
      </c>
      <c r="QI2678" s="69" t="s">
        <v>299</v>
      </c>
      <c r="QJ2678" s="18">
        <v>8.9727852988887502</v>
      </c>
      <c r="QK2678" s="69" t="s">
        <v>198</v>
      </c>
    </row>
    <row r="2679" spans="1:453" s="18" customFormat="1" x14ac:dyDescent="0.25">
      <c r="A2679" s="2" t="s">
        <v>127</v>
      </c>
      <c r="B2679" s="2" t="s">
        <v>128</v>
      </c>
      <c r="C2679" s="2" t="s">
        <v>129</v>
      </c>
      <c r="D2679" s="2" t="s">
        <v>140</v>
      </c>
      <c r="E2679" s="2" t="s">
        <v>141</v>
      </c>
      <c r="F2679" s="58" t="s">
        <v>4256</v>
      </c>
      <c r="G2679" s="3" t="s">
        <v>5690</v>
      </c>
      <c r="H2679" s="58">
        <v>267.93686509999998</v>
      </c>
      <c r="I2679" s="58">
        <v>10978.211498000001</v>
      </c>
      <c r="J2679" s="60" t="str">
        <f t="shared" si="5776"/>
        <v>H</v>
      </c>
      <c r="K2679" s="60" t="str">
        <f t="shared" si="5777"/>
        <v>H</v>
      </c>
      <c r="L2679" s="60" t="str">
        <f t="shared" si="5778"/>
        <v>H</v>
      </c>
      <c r="M2679" s="60" t="str">
        <f t="shared" si="5779"/>
        <v>L</v>
      </c>
      <c r="N2679" s="2"/>
      <c r="O2679" s="4" t="s">
        <v>133</v>
      </c>
      <c r="P2679" s="2"/>
      <c r="Q2679" s="2"/>
      <c r="R2679" s="2"/>
      <c r="S2679" s="2"/>
      <c r="T2679" s="69" t="str">
        <f t="shared" si="5780"/>
        <v>U</v>
      </c>
      <c r="U2679" s="1" t="s">
        <v>4746</v>
      </c>
      <c r="V2679" s="62" t="s">
        <v>299</v>
      </c>
      <c r="W2679" s="2" t="s">
        <v>4656</v>
      </c>
      <c r="X2679" s="4" t="s">
        <v>299</v>
      </c>
      <c r="Y2679" s="4" t="s">
        <v>7353</v>
      </c>
      <c r="Z2679" s="69" t="str">
        <f t="shared" si="5781"/>
        <v>H</v>
      </c>
      <c r="AA2679" s="2" t="s">
        <v>4731</v>
      </c>
      <c r="AB2679" s="4" t="s">
        <v>299</v>
      </c>
      <c r="AC2679" s="36">
        <v>98.7</v>
      </c>
      <c r="AD2679" s="38"/>
      <c r="AE2679" s="29"/>
      <c r="AF2679" s="29"/>
      <c r="AG2679" s="38"/>
      <c r="AH2679" s="38"/>
      <c r="AI2679" s="32"/>
      <c r="AJ2679" s="32"/>
      <c r="AK2679" s="32"/>
      <c r="AL2679" s="32"/>
      <c r="AM2679" s="32"/>
      <c r="AN2679" s="225"/>
      <c r="AO2679" s="228" t="s">
        <v>133</v>
      </c>
      <c r="AP2679" s="38"/>
      <c r="AQ2679" s="38"/>
      <c r="AR2679" s="38"/>
      <c r="AS2679" s="38"/>
      <c r="AT2679" s="38"/>
      <c r="AU2679" s="38"/>
      <c r="AV2679" s="53" t="s">
        <v>299</v>
      </c>
      <c r="AW2679" s="29"/>
      <c r="AX2679" s="53" t="str">
        <f t="shared" si="5878"/>
        <v>U</v>
      </c>
      <c r="AY2679" s="38"/>
      <c r="AZ2679" s="38"/>
      <c r="BA2679" s="38"/>
      <c r="BB2679" s="38"/>
      <c r="BC2679" s="38"/>
      <c r="BD2679" s="38"/>
      <c r="BE2679" s="38"/>
      <c r="BF2679" s="38"/>
      <c r="BG2679" s="2"/>
      <c r="BI2679" s="18" t="s">
        <v>8245</v>
      </c>
      <c r="BJ2679" s="17">
        <f t="shared" si="5753"/>
        <v>1</v>
      </c>
      <c r="BK2679" s="2"/>
      <c r="BL2679" s="17" t="str">
        <f t="shared" si="5796"/>
        <v/>
      </c>
      <c r="BM2679" s="2" t="s">
        <v>8467</v>
      </c>
      <c r="BN2679" s="17">
        <f t="shared" si="5797"/>
        <v>1</v>
      </c>
      <c r="BO2679" s="2"/>
      <c r="BP2679" s="17" t="str">
        <f t="shared" si="5798"/>
        <v/>
      </c>
      <c r="BQ2679" s="2"/>
      <c r="BR2679" s="17" t="str">
        <f t="shared" si="5799"/>
        <v/>
      </c>
      <c r="BS2679" s="2"/>
      <c r="BT2679" s="17" t="str">
        <f t="shared" si="5800"/>
        <v/>
      </c>
      <c r="BU2679" s="2"/>
      <c r="BV2679" s="17" t="str">
        <f t="shared" si="5801"/>
        <v/>
      </c>
      <c r="BW2679" s="2"/>
      <c r="BX2679" s="17" t="str">
        <f t="shared" si="5802"/>
        <v/>
      </c>
      <c r="BY2679" s="2"/>
      <c r="BZ2679" s="17" t="str">
        <f t="shared" si="5803"/>
        <v/>
      </c>
      <c r="CA2679" s="2"/>
      <c r="CB2679" s="17" t="str">
        <f t="shared" si="5804"/>
        <v/>
      </c>
      <c r="CC2679" s="2"/>
      <c r="CD2679" s="17" t="str">
        <f t="shared" si="5805"/>
        <v/>
      </c>
      <c r="CE2679" s="2"/>
      <c r="CF2679" s="17" t="str">
        <f t="shared" si="5806"/>
        <v/>
      </c>
      <c r="CG2679" s="2"/>
      <c r="CH2679" s="17" t="str">
        <f t="shared" si="5807"/>
        <v/>
      </c>
      <c r="CI2679" s="2"/>
      <c r="CJ2679" s="17" t="str">
        <f t="shared" si="5808"/>
        <v/>
      </c>
      <c r="CK2679" s="2"/>
      <c r="CL2679" s="17" t="str">
        <f t="shared" si="5809"/>
        <v/>
      </c>
      <c r="CM2679" s="2"/>
      <c r="CN2679" s="17" t="str">
        <f t="shared" si="5810"/>
        <v/>
      </c>
      <c r="CO2679" s="2"/>
      <c r="CP2679" s="17" t="str">
        <f t="shared" si="5811"/>
        <v/>
      </c>
      <c r="CQ2679" s="2"/>
      <c r="CR2679" s="17" t="str">
        <f t="shared" si="5812"/>
        <v/>
      </c>
      <c r="CS2679" s="2"/>
      <c r="CT2679" s="17" t="str">
        <f t="shared" si="5813"/>
        <v/>
      </c>
      <c r="CU2679" s="2"/>
      <c r="CV2679" s="17" t="str">
        <f t="shared" si="5814"/>
        <v/>
      </c>
      <c r="CW2679" s="2"/>
      <c r="CX2679" s="17" t="str">
        <f t="shared" si="5815"/>
        <v/>
      </c>
      <c r="CY2679" s="2"/>
      <c r="CZ2679" s="17" t="str">
        <f t="shared" si="5816"/>
        <v/>
      </c>
      <c r="DA2679" s="2"/>
      <c r="DB2679" s="17" t="str">
        <f t="shared" si="5817"/>
        <v/>
      </c>
      <c r="DC2679" s="2"/>
      <c r="DD2679" s="17" t="str">
        <f t="shared" si="5818"/>
        <v/>
      </c>
      <c r="DE2679" s="2"/>
      <c r="DF2679" s="17" t="str">
        <f t="shared" si="5819"/>
        <v/>
      </c>
      <c r="DG2679" s="2"/>
      <c r="DH2679" s="17" t="str">
        <f t="shared" si="5820"/>
        <v/>
      </c>
      <c r="DI2679" s="2"/>
      <c r="DJ2679" s="17" t="str">
        <f t="shared" si="5821"/>
        <v/>
      </c>
      <c r="DK2679" s="2"/>
      <c r="DL2679" s="17" t="str">
        <f t="shared" si="5822"/>
        <v/>
      </c>
      <c r="DM2679" s="2"/>
      <c r="DN2679" s="17" t="str">
        <f t="shared" si="5823"/>
        <v/>
      </c>
      <c r="DO2679" s="2"/>
      <c r="DP2679" s="17" t="str">
        <f t="shared" si="5824"/>
        <v/>
      </c>
      <c r="DQ2679" s="2"/>
      <c r="DR2679" s="17" t="str">
        <f t="shared" si="5825"/>
        <v/>
      </c>
      <c r="DS2679" s="2"/>
      <c r="DT2679" s="17" t="str">
        <f t="shared" si="5826"/>
        <v/>
      </c>
      <c r="DU2679" s="2"/>
      <c r="DV2679" s="17" t="str">
        <f t="shared" si="5827"/>
        <v/>
      </c>
      <c r="DW2679" s="2"/>
      <c r="DX2679" s="17" t="str">
        <f t="shared" si="5828"/>
        <v/>
      </c>
      <c r="DY2679" s="2"/>
      <c r="DZ2679" s="17" t="str">
        <f t="shared" si="5829"/>
        <v/>
      </c>
      <c r="EA2679" s="2"/>
      <c r="EB2679" s="17" t="str">
        <f t="shared" si="5830"/>
        <v/>
      </c>
      <c r="EC2679" s="2"/>
      <c r="ED2679" s="17" t="str">
        <f t="shared" si="5831"/>
        <v/>
      </c>
      <c r="EE2679" s="2"/>
      <c r="EF2679" s="17" t="str">
        <f t="shared" si="5832"/>
        <v/>
      </c>
      <c r="EG2679" s="2"/>
      <c r="EH2679" s="17" t="str">
        <f t="shared" si="5833"/>
        <v/>
      </c>
      <c r="EI2679" s="2"/>
      <c r="EJ2679" s="17" t="str">
        <f t="shared" si="5834"/>
        <v/>
      </c>
      <c r="EK2679" s="2"/>
      <c r="EL2679" s="17" t="str">
        <f t="shared" si="5835"/>
        <v/>
      </c>
      <c r="EM2679" s="2"/>
      <c r="EN2679" s="17" t="str">
        <f t="shared" si="5836"/>
        <v/>
      </c>
      <c r="EO2679" s="2"/>
      <c r="EP2679" s="17" t="str">
        <f t="shared" si="5837"/>
        <v/>
      </c>
      <c r="EQ2679" s="2"/>
      <c r="ER2679" s="17" t="str">
        <f t="shared" si="5838"/>
        <v/>
      </c>
      <c r="ES2679" s="2"/>
      <c r="ET2679" s="17" t="str">
        <f t="shared" si="5839"/>
        <v/>
      </c>
      <c r="EU2679" s="2"/>
      <c r="EV2679" s="17" t="str">
        <f t="shared" si="5840"/>
        <v/>
      </c>
      <c r="EW2679" s="2"/>
      <c r="EX2679" s="17" t="str">
        <f t="shared" si="5841"/>
        <v/>
      </c>
      <c r="EY2679" s="2"/>
      <c r="EZ2679" s="17" t="str">
        <f t="shared" si="5842"/>
        <v/>
      </c>
      <c r="FA2679" s="2"/>
      <c r="FB2679" s="17" t="str">
        <f t="shared" si="5843"/>
        <v/>
      </c>
      <c r="FC2679" s="2"/>
      <c r="FD2679" s="17" t="str">
        <f t="shared" si="5844"/>
        <v/>
      </c>
      <c r="FE2679" s="17" t="s">
        <v>7575</v>
      </c>
      <c r="FF2679" s="17" t="s">
        <v>7173</v>
      </c>
      <c r="FG2679" s="17" t="s">
        <v>7353</v>
      </c>
      <c r="FH2679" s="17" t="s">
        <v>7353</v>
      </c>
      <c r="FI2679" s="17" t="s">
        <v>7353</v>
      </c>
      <c r="FJ2679" s="17" t="s">
        <v>7353</v>
      </c>
      <c r="FK2679" s="17" t="s">
        <v>7353</v>
      </c>
      <c r="FL2679" s="17" t="s">
        <v>7353</v>
      </c>
      <c r="FM2679" s="2" t="s">
        <v>5219</v>
      </c>
      <c r="FN2679" s="18">
        <f t="shared" si="5754"/>
        <v>1</v>
      </c>
      <c r="FO2679" s="18">
        <f t="shared" si="5887"/>
        <v>2</v>
      </c>
      <c r="FP2679" s="18">
        <f t="shared" si="5888"/>
        <v>2</v>
      </c>
      <c r="FQ2679" s="18">
        <f t="shared" si="5889"/>
        <v>0</v>
      </c>
      <c r="FR2679" s="18">
        <f t="shared" si="5755"/>
        <v>0</v>
      </c>
      <c r="FS2679" s="9" t="s">
        <v>198</v>
      </c>
      <c r="FT2679" s="2"/>
      <c r="FU2679" s="21" t="s">
        <v>198</v>
      </c>
      <c r="FV2679" s="2"/>
      <c r="FW2679" s="21" t="s">
        <v>198</v>
      </c>
      <c r="FX2679" s="18">
        <v>0</v>
      </c>
      <c r="FY2679" s="18">
        <v>0</v>
      </c>
      <c r="FZ2679" s="18">
        <f t="shared" si="5845"/>
        <v>0</v>
      </c>
      <c r="GA2679" s="18">
        <v>0</v>
      </c>
      <c r="GB2679" s="18">
        <v>0</v>
      </c>
      <c r="GC2679" s="2" t="s">
        <v>198</v>
      </c>
      <c r="GD2679" s="18">
        <f t="shared" si="5782"/>
        <v>0</v>
      </c>
      <c r="GE2679" s="2" t="s">
        <v>198</v>
      </c>
      <c r="GF2679" s="18">
        <f t="shared" si="5782"/>
        <v>0</v>
      </c>
      <c r="GG2679" s="2" t="s">
        <v>198</v>
      </c>
      <c r="GH2679" s="18">
        <f t="shared" si="5846"/>
        <v>0</v>
      </c>
      <c r="GI2679" s="2" t="s">
        <v>7330</v>
      </c>
      <c r="GJ2679" s="18">
        <f t="shared" si="5783"/>
        <v>0</v>
      </c>
      <c r="GK2679" s="2" t="s">
        <v>198</v>
      </c>
      <c r="GL2679" s="18">
        <f t="shared" si="5783"/>
        <v>2</v>
      </c>
      <c r="GM2679" s="228" t="s">
        <v>198</v>
      </c>
      <c r="GN2679" s="18">
        <f t="shared" si="5784"/>
        <v>2</v>
      </c>
      <c r="GO2679" s="2"/>
      <c r="GP2679" s="2"/>
      <c r="GQ2679" s="18" t="str">
        <f t="shared" si="5756"/>
        <v>L</v>
      </c>
      <c r="GR2679" s="18">
        <f t="shared" si="5785"/>
        <v>0</v>
      </c>
      <c r="GS2679" s="18">
        <f t="shared" si="5786"/>
        <v>4</v>
      </c>
      <c r="GT2679" s="21" t="str">
        <f t="shared" si="5787"/>
        <v>L</v>
      </c>
      <c r="GU2679" s="2" t="s">
        <v>7847</v>
      </c>
      <c r="GV2679" s="2" t="s">
        <v>177</v>
      </c>
      <c r="GW2679" s="2" t="s">
        <v>515</v>
      </c>
      <c r="GX2679" s="2"/>
      <c r="GY2679" s="2" t="s">
        <v>5673</v>
      </c>
      <c r="GZ2679" s="18" t="s">
        <v>0</v>
      </c>
      <c r="HA2679" s="2"/>
      <c r="HB2679" s="21" t="s">
        <v>198</v>
      </c>
      <c r="HC2679" s="2"/>
      <c r="HD2679" s="21" t="str">
        <f t="shared" si="5788"/>
        <v>L</v>
      </c>
      <c r="HE2679" s="2"/>
      <c r="HF2679" s="21" t="s">
        <v>198</v>
      </c>
      <c r="HG2679" s="2"/>
      <c r="HH2679" s="69" t="str">
        <f t="shared" si="5789"/>
        <v>L</v>
      </c>
      <c r="HI2679" s="2"/>
      <c r="HJ2679" s="2"/>
      <c r="HK2679" s="2"/>
      <c r="HL2679" s="2"/>
      <c r="HM2679" s="18" t="s">
        <v>7353</v>
      </c>
      <c r="HN2679" s="69" t="s">
        <v>133</v>
      </c>
      <c r="HO2679" s="2"/>
      <c r="HP2679" s="2"/>
      <c r="HQ2679" s="2"/>
      <c r="HR2679" s="2"/>
      <c r="HS2679" s="2" t="s">
        <v>2326</v>
      </c>
      <c r="HT2679" s="2" t="s">
        <v>2326</v>
      </c>
      <c r="HU2679" s="2"/>
      <c r="HV2679" s="2"/>
      <c r="HW2679" s="2" t="s">
        <v>251</v>
      </c>
      <c r="HX2679" s="2"/>
      <c r="HY2679" s="2"/>
      <c r="HZ2679" s="2" t="s">
        <v>2326</v>
      </c>
      <c r="IA2679" s="21" t="s">
        <v>299</v>
      </c>
      <c r="IB2679" s="2"/>
      <c r="IC2679" s="21" t="s">
        <v>198</v>
      </c>
      <c r="ID2679" s="2"/>
      <c r="IE2679" s="2"/>
      <c r="IF2679" s="69" t="s">
        <v>133</v>
      </c>
      <c r="IG2679" s="2"/>
      <c r="IH2679" s="2"/>
      <c r="II2679" s="21" t="s">
        <v>198</v>
      </c>
      <c r="IJ2679" s="2"/>
      <c r="IK2679" s="21" t="s">
        <v>198</v>
      </c>
      <c r="IL2679" s="2"/>
      <c r="IM2679" s="21" t="s">
        <v>198</v>
      </c>
      <c r="IN2679" s="2"/>
      <c r="IO2679" s="21" t="s">
        <v>198</v>
      </c>
      <c r="IP2679" s="2"/>
      <c r="IQ2679" s="17" t="str">
        <f t="shared" si="5757"/>
        <v/>
      </c>
      <c r="IR2679" s="2"/>
      <c r="IS2679" s="17" t="str">
        <f t="shared" si="5757"/>
        <v/>
      </c>
      <c r="IT2679" s="2"/>
      <c r="IU2679" s="17" t="str">
        <f t="shared" si="5847"/>
        <v/>
      </c>
      <c r="IV2679" s="2"/>
      <c r="IW2679" s="2"/>
      <c r="IX2679" s="2"/>
      <c r="IY2679" s="2"/>
      <c r="IZ2679" s="72" t="str">
        <f t="shared" si="5758"/>
        <v/>
      </c>
      <c r="JA2679" s="72" t="str">
        <f t="shared" si="5759"/>
        <v/>
      </c>
      <c r="JB2679" s="2"/>
      <c r="JC2679" s="72" t="str">
        <f t="shared" si="5848"/>
        <v/>
      </c>
      <c r="JD2679" s="2"/>
      <c r="JE2679" s="72" t="str">
        <f t="shared" si="5849"/>
        <v/>
      </c>
      <c r="JF2679" s="2"/>
      <c r="JG2679" s="2"/>
      <c r="JH2679" s="2"/>
      <c r="JI2679" s="72" t="str">
        <f t="shared" si="5752"/>
        <v/>
      </c>
      <c r="JJ2679" s="72" t="str">
        <f t="shared" si="5760"/>
        <v/>
      </c>
      <c r="JK2679" s="2"/>
      <c r="JL2679" s="17" t="str">
        <f t="shared" si="5850"/>
        <v/>
      </c>
      <c r="JM2679" s="2"/>
      <c r="JN2679" s="17" t="str">
        <f t="shared" si="5851"/>
        <v/>
      </c>
      <c r="JO2679" s="2"/>
      <c r="JP2679" s="17" t="str">
        <f t="shared" si="5852"/>
        <v/>
      </c>
      <c r="JQ2679" s="2"/>
      <c r="JR2679" s="17" t="str">
        <f t="shared" si="5853"/>
        <v/>
      </c>
      <c r="JS2679" s="2"/>
      <c r="JT2679" s="17" t="str">
        <f t="shared" si="5854"/>
        <v/>
      </c>
      <c r="JU2679" s="2"/>
      <c r="JV2679" s="17" t="str">
        <f t="shared" si="5855"/>
        <v/>
      </c>
      <c r="JW2679" s="2"/>
      <c r="JX2679" s="17" t="str">
        <f t="shared" si="5856"/>
        <v/>
      </c>
      <c r="JY2679" s="2"/>
      <c r="JZ2679" s="2"/>
      <c r="KA2679" s="2"/>
      <c r="KB2679" s="2"/>
      <c r="KC2679" s="2"/>
      <c r="KD2679" s="72" t="str">
        <f t="shared" si="5761"/>
        <v/>
      </c>
      <c r="KE2679" s="72" t="str">
        <f t="shared" si="5762"/>
        <v/>
      </c>
      <c r="KF2679" s="2"/>
      <c r="KG2679" s="72" t="str">
        <f t="shared" si="5857"/>
        <v/>
      </c>
      <c r="KH2679" s="2"/>
      <c r="KI2679" s="72" t="str">
        <f t="shared" si="5858"/>
        <v/>
      </c>
      <c r="KJ2679" s="2"/>
      <c r="KK2679" s="72" t="str">
        <f t="shared" si="5859"/>
        <v/>
      </c>
      <c r="KL2679" s="72"/>
      <c r="KM2679" s="70" t="s">
        <v>138</v>
      </c>
      <c r="KN2679" s="70"/>
      <c r="KO2679" s="70" t="s">
        <v>138</v>
      </c>
      <c r="KP2679" s="70"/>
      <c r="KQ2679" s="70" t="s">
        <v>138</v>
      </c>
      <c r="KR2679" s="70"/>
      <c r="KS2679" s="72">
        <f t="shared" si="5790"/>
        <v>1</v>
      </c>
      <c r="KT2679" s="2"/>
      <c r="KU2679" s="72" t="str">
        <f t="shared" si="5860"/>
        <v/>
      </c>
      <c r="KV2679" s="2"/>
      <c r="KW2679" s="2"/>
      <c r="KX2679" s="72" t="str">
        <f t="shared" si="5763"/>
        <v/>
      </c>
      <c r="KY2679" s="2"/>
      <c r="KZ2679" s="2"/>
      <c r="LA2679" s="2"/>
      <c r="LB2679" s="72" t="str">
        <f t="shared" si="5764"/>
        <v/>
      </c>
      <c r="LC2679" s="2"/>
      <c r="LD2679" s="17" t="str">
        <f t="shared" si="5861"/>
        <v/>
      </c>
      <c r="LE2679" s="2"/>
      <c r="LF2679" s="17" t="str">
        <f t="shared" si="5862"/>
        <v/>
      </c>
      <c r="LG2679" s="2"/>
      <c r="LH2679" s="17" t="str">
        <f t="shared" si="5863"/>
        <v/>
      </c>
      <c r="LI2679" s="2"/>
      <c r="LJ2679" s="17" t="str">
        <f t="shared" si="5864"/>
        <v/>
      </c>
      <c r="LK2679" s="2"/>
      <c r="LL2679" s="17" t="str">
        <f t="shared" si="5865"/>
        <v/>
      </c>
      <c r="LM2679" s="2"/>
      <c r="LN2679" s="17" t="str">
        <f t="shared" si="5866"/>
        <v/>
      </c>
      <c r="LO2679" s="2"/>
      <c r="LP2679" s="17" t="str">
        <f t="shared" si="5867"/>
        <v/>
      </c>
      <c r="LQ2679" s="2"/>
      <c r="LR2679" s="17" t="str">
        <f t="shared" si="5868"/>
        <v/>
      </c>
      <c r="LS2679" s="2"/>
      <c r="LT2679" s="17" t="str">
        <f t="shared" si="5869"/>
        <v/>
      </c>
      <c r="LU2679" s="2"/>
      <c r="LV2679" s="17" t="str">
        <f t="shared" si="5870"/>
        <v/>
      </c>
      <c r="LW2679" s="2"/>
      <c r="LX2679" s="17" t="str">
        <f t="shared" si="5871"/>
        <v/>
      </c>
      <c r="LY2679" s="2"/>
      <c r="LZ2679" s="17" t="str">
        <f t="shared" si="5872"/>
        <v/>
      </c>
      <c r="MA2679" s="2"/>
      <c r="MB2679" s="17" t="str">
        <f t="shared" si="5791"/>
        <v/>
      </c>
      <c r="MC2679" s="2"/>
      <c r="MD2679" s="17" t="str">
        <f t="shared" si="5765"/>
        <v/>
      </c>
      <c r="ME2679" s="2"/>
      <c r="MF2679" s="17" t="str">
        <f t="shared" si="5873"/>
        <v/>
      </c>
      <c r="MG2679" s="1" t="s">
        <v>5691</v>
      </c>
      <c r="MH2679" s="17">
        <f t="shared" si="5874"/>
        <v>1</v>
      </c>
      <c r="MI2679" s="2"/>
      <c r="MJ2679" s="17" t="str">
        <f t="shared" si="5875"/>
        <v/>
      </c>
      <c r="ML2679" s="17"/>
      <c r="MM2679" s="1" t="s">
        <v>196</v>
      </c>
      <c r="MN2679" s="69">
        <f t="shared" si="5792"/>
        <v>2</v>
      </c>
      <c r="MO2679" s="21" t="str">
        <f t="shared" si="5793"/>
        <v>L</v>
      </c>
      <c r="MP2679" s="2"/>
      <c r="MQ2679" s="17" t="str">
        <f t="shared" si="5766"/>
        <v/>
      </c>
      <c r="MR2679" s="2"/>
      <c r="MS2679" s="17" t="str">
        <f t="shared" si="5767"/>
        <v/>
      </c>
      <c r="MT2679" s="2"/>
      <c r="MU2679" s="17" t="str">
        <f t="shared" si="5768"/>
        <v/>
      </c>
      <c r="MV2679" s="2"/>
      <c r="MW2679" s="17" t="str">
        <f t="shared" si="5769"/>
        <v/>
      </c>
      <c r="MX2679" s="2"/>
      <c r="MY2679" s="17" t="str">
        <f t="shared" si="5770"/>
        <v/>
      </c>
      <c r="MZ2679" s="2"/>
      <c r="NA2679" s="17" t="str">
        <f t="shared" si="5771"/>
        <v/>
      </c>
      <c r="NB2679" s="2"/>
      <c r="NC2679" s="17" t="str">
        <f t="shared" si="5772"/>
        <v/>
      </c>
      <c r="ND2679" s="2"/>
      <c r="NE2679" s="2"/>
      <c r="NF2679" s="2"/>
      <c r="NG2679" s="2"/>
      <c r="NH2679" s="18" t="str">
        <f>IF(AND(ND2679="",NG2679=""),"",1)</f>
        <v/>
      </c>
      <c r="NI2679" s="18" t="str">
        <f>IF(AND(NE2679="", NF2679=""),"",2)</f>
        <v/>
      </c>
      <c r="NJ2679" s="2"/>
      <c r="NK2679" s="2"/>
      <c r="NL2679" s="2"/>
      <c r="NM2679" s="18" t="str">
        <f t="shared" si="5885"/>
        <v/>
      </c>
      <c r="NN2679" s="18" t="str">
        <f t="shared" si="5884"/>
        <v/>
      </c>
      <c r="NO2679" s="21">
        <f t="shared" si="5775"/>
        <v>0</v>
      </c>
      <c r="NP2679" s="21" t="str">
        <f t="shared" si="5794"/>
        <v>L</v>
      </c>
      <c r="NQ2679" s="2"/>
      <c r="NR2679" s="2"/>
      <c r="NS2679" s="2" t="s">
        <v>1674</v>
      </c>
      <c r="NT2679" s="2"/>
      <c r="NU2679" s="2" t="s">
        <v>275</v>
      </c>
      <c r="NV2679" s="2"/>
      <c r="NW2679" s="2"/>
      <c r="NX2679" s="18">
        <f t="shared" si="5876"/>
        <v>0</v>
      </c>
      <c r="NY2679" s="2">
        <f t="shared" si="5747"/>
        <v>0</v>
      </c>
      <c r="NZ2679" s="2">
        <f t="shared" si="5748"/>
        <v>1</v>
      </c>
      <c r="OA2679" s="2">
        <f t="shared" si="5749"/>
        <v>1</v>
      </c>
      <c r="OB2679" s="2">
        <f t="shared" si="5750"/>
        <v>0</v>
      </c>
      <c r="OC2679" s="2">
        <f t="shared" si="5751"/>
        <v>0</v>
      </c>
      <c r="OD2679" s="17">
        <f t="shared" si="5886"/>
        <v>2</v>
      </c>
      <c r="OE2679" s="20">
        <f t="shared" si="5883"/>
        <v>0</v>
      </c>
      <c r="OF2679" s="69" t="str">
        <f>IF(OE2679=0,"L",IF(OE2679=1,"L",IF(OE2679=2,"H",IF(OE2679=3,"H",IF(OE2679=4,"H",IF(OE2679=5,"H"))))))</f>
        <v>L</v>
      </c>
      <c r="OG2679" s="123"/>
      <c r="OH2679" s="21" t="str">
        <f t="shared" si="5879"/>
        <v>H</v>
      </c>
      <c r="OI2679" s="69" t="str">
        <f t="shared" si="5877"/>
        <v>H</v>
      </c>
      <c r="OJ2679" s="2"/>
      <c r="OK2679" s="2"/>
      <c r="OL2679" s="2"/>
      <c r="OM2679" s="2"/>
      <c r="ON2679" s="2"/>
      <c r="OO2679" s="2"/>
      <c r="OP2679" s="2"/>
      <c r="OQ2679" s="2">
        <v>1</v>
      </c>
      <c r="OR2679" s="2" t="s">
        <v>8729</v>
      </c>
      <c r="OS2679" s="19" t="str">
        <f>IF(OK2679="","NF",IF(OK2679=" ","NF",IF(OK2679="subsistence fisheries", "M", IF(OK2679="commercial","H",IF(OK2679="highly commercial","VH")))))</f>
        <v>NF</v>
      </c>
      <c r="OT2679" s="18">
        <v>0.76388883590698198</v>
      </c>
      <c r="OU2679" s="69" t="s">
        <v>198</v>
      </c>
      <c r="OV2679" s="18">
        <v>2.0833320617675799</v>
      </c>
      <c r="OW2679" s="69" t="s">
        <v>299</v>
      </c>
      <c r="OX2679" s="18">
        <v>2.0833330154418901</v>
      </c>
      <c r="OY2679" s="69" t="s">
        <v>198</v>
      </c>
      <c r="OZ2679" s="18">
        <v>24.416671752929702</v>
      </c>
      <c r="PA2679" s="69" t="s">
        <v>299</v>
      </c>
      <c r="PB2679" s="18">
        <v>1.11111116409302</v>
      </c>
      <c r="PC2679" s="69" t="s">
        <v>198</v>
      </c>
      <c r="PD2679" s="69" t="s">
        <v>198</v>
      </c>
      <c r="PE2679" s="69" t="s">
        <v>198</v>
      </c>
      <c r="PF2679" s="18">
        <v>2.3194427490234402</v>
      </c>
      <c r="PG2679" s="69" t="s">
        <v>299</v>
      </c>
      <c r="PH2679" s="69" t="s">
        <v>299</v>
      </c>
      <c r="PI2679" s="69" t="s">
        <v>299</v>
      </c>
      <c r="PJ2679" s="18">
        <v>2.66666603088379</v>
      </c>
      <c r="PK2679" s="69" t="s">
        <v>198</v>
      </c>
      <c r="PL2679" s="69" t="s">
        <v>198</v>
      </c>
      <c r="PM2679" s="69" t="s">
        <v>198</v>
      </c>
      <c r="PN2679" s="18">
        <v>26.583328247070298</v>
      </c>
      <c r="PO2679" s="69" t="s">
        <v>198</v>
      </c>
      <c r="PP2679" s="69" t="s">
        <v>198</v>
      </c>
      <c r="PQ2679" s="69" t="s">
        <v>198</v>
      </c>
      <c r="PR2679" s="18">
        <v>2.6843433380127002</v>
      </c>
      <c r="PS2679" s="69" t="s">
        <v>198</v>
      </c>
      <c r="PT2679" s="18">
        <v>2.0833320617675799</v>
      </c>
      <c r="PU2679" s="69" t="s">
        <v>299</v>
      </c>
      <c r="PV2679" s="18">
        <v>5.0151510238647496</v>
      </c>
      <c r="PW2679" s="69" t="s">
        <v>198</v>
      </c>
      <c r="PX2679" s="18">
        <v>43.333328247070298</v>
      </c>
      <c r="PY2679" s="69" t="s">
        <v>299</v>
      </c>
      <c r="PZ2679" s="18">
        <v>0.25</v>
      </c>
      <c r="QA2679" s="69" t="s">
        <v>198</v>
      </c>
      <c r="QB2679" s="18">
        <v>1.5833320617675799</v>
      </c>
      <c r="QC2679" s="69" t="s">
        <v>299</v>
      </c>
      <c r="QD2679" s="18">
        <v>2.16666603088379</v>
      </c>
      <c r="QE2679" s="69" t="s">
        <v>198</v>
      </c>
      <c r="QF2679" s="18">
        <v>19.916671752929702</v>
      </c>
      <c r="QG2679" s="69" t="s">
        <v>198</v>
      </c>
      <c r="QH2679" s="18">
        <v>8.4722223281860405</v>
      </c>
      <c r="QI2679" s="69" t="s">
        <v>299</v>
      </c>
      <c r="QJ2679" s="18">
        <v>44.666667938232401</v>
      </c>
      <c r="QK2679" s="69" t="s">
        <v>198</v>
      </c>
    </row>
    <row r="2680" spans="1:453" s="18" customFormat="1" x14ac:dyDescent="0.25">
      <c r="A2680" s="2" t="s">
        <v>127</v>
      </c>
      <c r="B2680" s="2" t="s">
        <v>128</v>
      </c>
      <c r="C2680" s="2" t="s">
        <v>129</v>
      </c>
      <c r="D2680" s="2" t="s">
        <v>146</v>
      </c>
      <c r="E2680" s="2" t="s">
        <v>147</v>
      </c>
      <c r="F2680" s="58" t="s">
        <v>5686</v>
      </c>
      <c r="G2680" s="3" t="s">
        <v>4698</v>
      </c>
      <c r="H2680" s="58">
        <v>29101.962625</v>
      </c>
      <c r="I2680" s="58">
        <v>47544.390463999996</v>
      </c>
      <c r="J2680" s="60" t="str">
        <f t="shared" si="5776"/>
        <v>L</v>
      </c>
      <c r="K2680" s="60" t="str">
        <f t="shared" si="5777"/>
        <v>L</v>
      </c>
      <c r="L2680" s="60" t="str">
        <f t="shared" si="5778"/>
        <v>L</v>
      </c>
      <c r="M2680" s="60" t="str">
        <f t="shared" si="5779"/>
        <v>L</v>
      </c>
      <c r="N2680" s="2" t="s">
        <v>151</v>
      </c>
      <c r="O2680" s="4" t="s">
        <v>299</v>
      </c>
      <c r="P2680" s="2">
        <v>3</v>
      </c>
      <c r="Q2680" s="2">
        <v>20</v>
      </c>
      <c r="R2680" s="2">
        <v>17</v>
      </c>
      <c r="S2680" s="2">
        <v>10</v>
      </c>
      <c r="T2680" s="69" t="str">
        <f t="shared" si="5780"/>
        <v>L</v>
      </c>
      <c r="U2680" s="1" t="s">
        <v>4732</v>
      </c>
      <c r="V2680" s="62" t="s">
        <v>299</v>
      </c>
      <c r="W2680" s="2"/>
      <c r="X2680" s="4" t="s">
        <v>133</v>
      </c>
      <c r="Y2680" s="4" t="s">
        <v>198</v>
      </c>
      <c r="Z2680" s="69" t="str">
        <f t="shared" si="5781"/>
        <v>L</v>
      </c>
      <c r="AA2680" s="2" t="s">
        <v>199</v>
      </c>
      <c r="AB2680" s="4" t="s">
        <v>299</v>
      </c>
      <c r="AC2680" s="36">
        <v>7.4580000000000002</v>
      </c>
      <c r="AD2680" s="38"/>
      <c r="AE2680" s="29"/>
      <c r="AF2680" s="29"/>
      <c r="AG2680" s="38"/>
      <c r="AH2680" s="38"/>
      <c r="AI2680" s="32"/>
      <c r="AJ2680" s="32"/>
      <c r="AK2680" s="32"/>
      <c r="AL2680" s="32"/>
      <c r="AM2680" s="32"/>
      <c r="AN2680" s="225"/>
      <c r="AO2680" s="228" t="s">
        <v>133</v>
      </c>
      <c r="AP2680" s="38"/>
      <c r="AQ2680" s="38"/>
      <c r="AR2680" s="38"/>
      <c r="AS2680" s="38"/>
      <c r="AT2680" s="38"/>
      <c r="AU2680" s="38"/>
      <c r="AV2680" s="53" t="s">
        <v>198</v>
      </c>
      <c r="AW2680" s="29"/>
      <c r="AX2680" s="53" t="str">
        <f t="shared" si="5878"/>
        <v>U</v>
      </c>
      <c r="AY2680" s="38"/>
      <c r="AZ2680" s="38"/>
      <c r="BA2680" s="38"/>
      <c r="BB2680" s="38"/>
      <c r="BC2680" s="38"/>
      <c r="BD2680" s="38"/>
      <c r="BE2680" s="38"/>
      <c r="BF2680" s="38"/>
      <c r="BG2680" s="2"/>
      <c r="BH2680" s="17" t="str">
        <f t="shared" si="5753"/>
        <v/>
      </c>
      <c r="BI2680" s="2"/>
      <c r="BJ2680" s="17" t="str">
        <f t="shared" si="5753"/>
        <v/>
      </c>
      <c r="BK2680" s="2" t="s">
        <v>8453</v>
      </c>
      <c r="BL2680" s="17">
        <f t="shared" si="5796"/>
        <v>1</v>
      </c>
      <c r="BM2680" s="2"/>
      <c r="BN2680" s="17" t="str">
        <f t="shared" si="5797"/>
        <v/>
      </c>
      <c r="BO2680" s="2"/>
      <c r="BP2680" s="17" t="str">
        <f t="shared" si="5798"/>
        <v/>
      </c>
      <c r="BQ2680" s="2"/>
      <c r="BR2680" s="17" t="str">
        <f t="shared" si="5799"/>
        <v/>
      </c>
      <c r="BS2680" s="2"/>
      <c r="BT2680" s="17" t="str">
        <f t="shared" si="5800"/>
        <v/>
      </c>
      <c r="BU2680" s="2"/>
      <c r="BV2680" s="17" t="str">
        <f t="shared" si="5801"/>
        <v/>
      </c>
      <c r="BW2680" s="2"/>
      <c r="BX2680" s="17" t="str">
        <f t="shared" si="5802"/>
        <v/>
      </c>
      <c r="BY2680" s="2"/>
      <c r="BZ2680" s="17" t="str">
        <f t="shared" si="5803"/>
        <v/>
      </c>
      <c r="CA2680" s="2"/>
      <c r="CB2680" s="17" t="str">
        <f t="shared" si="5804"/>
        <v/>
      </c>
      <c r="CC2680" s="2"/>
      <c r="CD2680" s="17" t="str">
        <f t="shared" si="5805"/>
        <v/>
      </c>
      <c r="CE2680" s="2"/>
      <c r="CF2680" s="17" t="str">
        <f t="shared" si="5806"/>
        <v/>
      </c>
      <c r="CG2680" s="2"/>
      <c r="CH2680" s="17" t="str">
        <f t="shared" si="5807"/>
        <v/>
      </c>
      <c r="CI2680" s="2"/>
      <c r="CJ2680" s="17" t="str">
        <f t="shared" si="5808"/>
        <v/>
      </c>
      <c r="CK2680" s="2"/>
      <c r="CL2680" s="17" t="str">
        <f t="shared" si="5809"/>
        <v/>
      </c>
      <c r="CM2680" s="2"/>
      <c r="CN2680" s="17" t="str">
        <f t="shared" si="5810"/>
        <v/>
      </c>
      <c r="CO2680" s="2"/>
      <c r="CP2680" s="17" t="str">
        <f t="shared" si="5811"/>
        <v/>
      </c>
      <c r="CQ2680" s="2"/>
      <c r="CR2680" s="17" t="str">
        <f t="shared" si="5812"/>
        <v/>
      </c>
      <c r="CS2680" s="2"/>
      <c r="CT2680" s="17" t="str">
        <f t="shared" si="5813"/>
        <v/>
      </c>
      <c r="CU2680" s="2"/>
      <c r="CV2680" s="17" t="str">
        <f t="shared" si="5814"/>
        <v/>
      </c>
      <c r="CW2680" s="2"/>
      <c r="CX2680" s="17" t="str">
        <f t="shared" si="5815"/>
        <v/>
      </c>
      <c r="CY2680" s="2"/>
      <c r="CZ2680" s="17" t="str">
        <f t="shared" si="5816"/>
        <v/>
      </c>
      <c r="DA2680" s="2"/>
      <c r="DB2680" s="17" t="str">
        <f t="shared" si="5817"/>
        <v/>
      </c>
      <c r="DC2680" s="2"/>
      <c r="DD2680" s="17" t="str">
        <f t="shared" si="5818"/>
        <v/>
      </c>
      <c r="DE2680" s="2"/>
      <c r="DF2680" s="17" t="str">
        <f t="shared" si="5819"/>
        <v/>
      </c>
      <c r="DG2680" s="2"/>
      <c r="DH2680" s="17" t="str">
        <f t="shared" si="5820"/>
        <v/>
      </c>
      <c r="DI2680" s="2"/>
      <c r="DJ2680" s="17" t="str">
        <f t="shared" si="5821"/>
        <v/>
      </c>
      <c r="DK2680" s="2"/>
      <c r="DL2680" s="17" t="str">
        <f t="shared" si="5822"/>
        <v/>
      </c>
      <c r="DM2680" s="2"/>
      <c r="DN2680" s="17" t="str">
        <f t="shared" si="5823"/>
        <v/>
      </c>
      <c r="DO2680" s="2"/>
      <c r="DP2680" s="17" t="str">
        <f t="shared" si="5824"/>
        <v/>
      </c>
      <c r="DQ2680" s="2"/>
      <c r="DR2680" s="17" t="str">
        <f t="shared" si="5825"/>
        <v/>
      </c>
      <c r="DS2680" s="2"/>
      <c r="DT2680" s="17" t="str">
        <f t="shared" si="5826"/>
        <v/>
      </c>
      <c r="DU2680" s="2"/>
      <c r="DV2680" s="17" t="str">
        <f t="shared" si="5827"/>
        <v/>
      </c>
      <c r="DW2680" s="2"/>
      <c r="DX2680" s="17" t="str">
        <f t="shared" si="5828"/>
        <v/>
      </c>
      <c r="DY2680" s="2"/>
      <c r="DZ2680" s="17" t="str">
        <f t="shared" si="5829"/>
        <v/>
      </c>
      <c r="EA2680" s="2"/>
      <c r="EB2680" s="17" t="str">
        <f t="shared" si="5830"/>
        <v/>
      </c>
      <c r="EC2680" s="2"/>
      <c r="ED2680" s="17" t="str">
        <f t="shared" si="5831"/>
        <v/>
      </c>
      <c r="EE2680" s="2"/>
      <c r="EF2680" s="17" t="str">
        <f t="shared" si="5832"/>
        <v/>
      </c>
      <c r="EG2680" s="2"/>
      <c r="EH2680" s="17" t="str">
        <f t="shared" si="5833"/>
        <v/>
      </c>
      <c r="EI2680" s="2"/>
      <c r="EJ2680" s="17" t="str">
        <f t="shared" si="5834"/>
        <v/>
      </c>
      <c r="EK2680" s="2"/>
      <c r="EL2680" s="17" t="str">
        <f t="shared" si="5835"/>
        <v/>
      </c>
      <c r="EM2680" s="2"/>
      <c r="EN2680" s="17" t="str">
        <f t="shared" si="5836"/>
        <v/>
      </c>
      <c r="EO2680" s="2"/>
      <c r="EP2680" s="17" t="str">
        <f t="shared" si="5837"/>
        <v/>
      </c>
      <c r="EQ2680" s="2"/>
      <c r="ER2680" s="17" t="str">
        <f t="shared" si="5838"/>
        <v/>
      </c>
      <c r="ES2680" s="2"/>
      <c r="ET2680" s="17" t="str">
        <f t="shared" si="5839"/>
        <v/>
      </c>
      <c r="EU2680" s="2"/>
      <c r="EV2680" s="17" t="str">
        <f t="shared" si="5840"/>
        <v/>
      </c>
      <c r="EW2680" s="2"/>
      <c r="EX2680" s="17" t="str">
        <f t="shared" si="5841"/>
        <v/>
      </c>
      <c r="EY2680" s="2"/>
      <c r="EZ2680" s="17" t="str">
        <f t="shared" si="5842"/>
        <v/>
      </c>
      <c r="FA2680" s="2"/>
      <c r="FB2680" s="17" t="str">
        <f t="shared" si="5843"/>
        <v/>
      </c>
      <c r="FC2680" s="2"/>
      <c r="FD2680" s="17" t="str">
        <f t="shared" si="5844"/>
        <v/>
      </c>
      <c r="FE2680" s="17" t="s">
        <v>7353</v>
      </c>
      <c r="FF2680" s="17" t="s">
        <v>7353</v>
      </c>
      <c r="FG2680" s="17" t="s">
        <v>7353</v>
      </c>
      <c r="FH2680" s="17" t="s">
        <v>7353</v>
      </c>
      <c r="FI2680" s="17" t="s">
        <v>7353</v>
      </c>
      <c r="FJ2680" s="17" t="s">
        <v>7353</v>
      </c>
      <c r="FK2680" s="17" t="s">
        <v>7353</v>
      </c>
      <c r="FL2680" s="17" t="s">
        <v>7353</v>
      </c>
      <c r="FM2680" s="2" t="s">
        <v>5220</v>
      </c>
      <c r="FN2680" s="18">
        <f t="shared" si="5754"/>
        <v>1</v>
      </c>
      <c r="FO2680" s="18">
        <f t="shared" si="5887"/>
        <v>1</v>
      </c>
      <c r="FP2680" s="18">
        <f t="shared" si="5888"/>
        <v>1</v>
      </c>
      <c r="FQ2680" s="18">
        <f t="shared" si="5889"/>
        <v>0</v>
      </c>
      <c r="FR2680" s="18">
        <f t="shared" si="5755"/>
        <v>0</v>
      </c>
      <c r="FS2680" s="9" t="s">
        <v>198</v>
      </c>
      <c r="FT2680" s="2"/>
      <c r="FU2680" s="21" t="s">
        <v>198</v>
      </c>
      <c r="FV2680" s="2"/>
      <c r="FW2680" s="21" t="s">
        <v>198</v>
      </c>
      <c r="FX2680" s="18">
        <v>0</v>
      </c>
      <c r="FY2680" s="18">
        <v>0</v>
      </c>
      <c r="FZ2680" s="18">
        <f t="shared" si="5845"/>
        <v>0</v>
      </c>
      <c r="GA2680" s="18">
        <v>0</v>
      </c>
      <c r="GB2680" s="18">
        <v>0</v>
      </c>
      <c r="GC2680" s="2" t="s">
        <v>198</v>
      </c>
      <c r="GD2680" s="18">
        <f t="shared" si="5782"/>
        <v>0</v>
      </c>
      <c r="GE2680" s="2" t="s">
        <v>198</v>
      </c>
      <c r="GF2680" s="18">
        <f t="shared" si="5782"/>
        <v>0</v>
      </c>
      <c r="GG2680" s="2" t="s">
        <v>198</v>
      </c>
      <c r="GH2680" s="18">
        <f t="shared" si="5846"/>
        <v>0</v>
      </c>
      <c r="GI2680" s="2" t="s">
        <v>4378</v>
      </c>
      <c r="GJ2680" s="18">
        <f t="shared" si="5783"/>
        <v>1</v>
      </c>
      <c r="GK2680" s="2" t="s">
        <v>198</v>
      </c>
      <c r="GL2680" s="18">
        <f t="shared" si="5783"/>
        <v>2</v>
      </c>
      <c r="GM2680" s="228" t="s">
        <v>198</v>
      </c>
      <c r="GN2680" s="18">
        <f t="shared" si="5784"/>
        <v>2</v>
      </c>
      <c r="GO2680" s="2"/>
      <c r="GP2680" s="2"/>
      <c r="GQ2680" s="18" t="str">
        <f t="shared" si="5756"/>
        <v>L</v>
      </c>
      <c r="GR2680" s="18">
        <f t="shared" si="5785"/>
        <v>0</v>
      </c>
      <c r="GS2680" s="18">
        <f t="shared" si="5786"/>
        <v>5</v>
      </c>
      <c r="GT2680" s="21" t="str">
        <f t="shared" si="5787"/>
        <v>L</v>
      </c>
      <c r="GU2680" s="2" t="s">
        <v>5241</v>
      </c>
      <c r="GV2680" s="2" t="s">
        <v>165</v>
      </c>
      <c r="GW2680" s="2" t="s">
        <v>6677</v>
      </c>
      <c r="GX2680" s="2"/>
      <c r="GY2680" s="2" t="s">
        <v>499</v>
      </c>
      <c r="GZ2680" s="18" t="s">
        <v>0</v>
      </c>
      <c r="HA2680" s="2"/>
      <c r="HB2680" s="21" t="s">
        <v>198</v>
      </c>
      <c r="HC2680" s="2"/>
      <c r="HD2680" s="21" t="str">
        <f t="shared" si="5788"/>
        <v>L</v>
      </c>
      <c r="HE2680" s="2"/>
      <c r="HF2680" s="21" t="s">
        <v>198</v>
      </c>
      <c r="HG2680" s="2"/>
      <c r="HH2680" s="69" t="str">
        <f t="shared" si="5789"/>
        <v>L</v>
      </c>
      <c r="HI2680" s="2"/>
      <c r="HJ2680" s="2"/>
      <c r="HK2680" s="2"/>
      <c r="HL2680" s="2"/>
      <c r="HM2680" s="18" t="s">
        <v>7353</v>
      </c>
      <c r="HN2680" s="69" t="s">
        <v>133</v>
      </c>
      <c r="HO2680" s="2"/>
      <c r="HP2680" s="2"/>
      <c r="HQ2680" s="2"/>
      <c r="HR2680" s="2"/>
      <c r="HS2680" s="2"/>
      <c r="HT2680" s="2"/>
      <c r="HU2680" s="2"/>
      <c r="HV2680" s="2"/>
      <c r="HW2680" s="2"/>
      <c r="HX2680" s="2"/>
      <c r="HY2680" s="2"/>
      <c r="HZ2680" s="2"/>
      <c r="IA2680" s="21" t="s">
        <v>198</v>
      </c>
      <c r="IB2680" s="2"/>
      <c r="IC2680" s="21" t="s">
        <v>198</v>
      </c>
      <c r="ID2680" s="2"/>
      <c r="IE2680" s="2" t="s">
        <v>9355</v>
      </c>
      <c r="IF2680" s="69" t="s">
        <v>299</v>
      </c>
      <c r="IG2680" s="2"/>
      <c r="IH2680" s="2"/>
      <c r="II2680" s="21" t="s">
        <v>198</v>
      </c>
      <c r="IJ2680" s="2"/>
      <c r="IK2680" s="21" t="s">
        <v>198</v>
      </c>
      <c r="IL2680" s="2"/>
      <c r="IM2680" s="21" t="s">
        <v>198</v>
      </c>
      <c r="IN2680" s="2"/>
      <c r="IO2680" s="21" t="s">
        <v>198</v>
      </c>
      <c r="IP2680" s="2"/>
      <c r="IQ2680" s="17" t="str">
        <f t="shared" si="5757"/>
        <v/>
      </c>
      <c r="IR2680" s="2"/>
      <c r="IS2680" s="17" t="str">
        <f t="shared" si="5757"/>
        <v/>
      </c>
      <c r="IT2680" s="2"/>
      <c r="IU2680" s="17" t="str">
        <f t="shared" si="5847"/>
        <v/>
      </c>
      <c r="IV2680" s="2"/>
      <c r="IW2680" s="2"/>
      <c r="IX2680" s="2"/>
      <c r="IY2680" s="2"/>
      <c r="IZ2680" s="72" t="str">
        <f t="shared" si="5758"/>
        <v/>
      </c>
      <c r="JA2680" s="72" t="str">
        <f t="shared" si="5759"/>
        <v/>
      </c>
      <c r="JB2680" s="2"/>
      <c r="JC2680" s="72" t="str">
        <f t="shared" si="5848"/>
        <v/>
      </c>
      <c r="JD2680" s="2"/>
      <c r="JE2680" s="72" t="str">
        <f t="shared" si="5849"/>
        <v/>
      </c>
      <c r="JF2680" s="2"/>
      <c r="JG2680" s="2"/>
      <c r="JH2680" s="2"/>
      <c r="JI2680" s="72" t="str">
        <f t="shared" si="5752"/>
        <v/>
      </c>
      <c r="JJ2680" s="72" t="str">
        <f t="shared" si="5760"/>
        <v/>
      </c>
      <c r="JK2680" s="2"/>
      <c r="JL2680" s="17" t="str">
        <f t="shared" si="5850"/>
        <v/>
      </c>
      <c r="JM2680" s="2"/>
      <c r="JN2680" s="17" t="str">
        <f t="shared" si="5851"/>
        <v/>
      </c>
      <c r="JO2680" s="2"/>
      <c r="JP2680" s="17" t="str">
        <f t="shared" si="5852"/>
        <v/>
      </c>
      <c r="JQ2680" s="2"/>
      <c r="JR2680" s="17" t="str">
        <f t="shared" si="5853"/>
        <v/>
      </c>
      <c r="JS2680" s="2"/>
      <c r="JT2680" s="17" t="str">
        <f t="shared" si="5854"/>
        <v/>
      </c>
      <c r="JU2680" s="2"/>
      <c r="JV2680" s="17" t="str">
        <f t="shared" si="5855"/>
        <v/>
      </c>
      <c r="JW2680" s="2"/>
      <c r="JX2680" s="17" t="str">
        <f t="shared" si="5856"/>
        <v/>
      </c>
      <c r="JY2680" s="2"/>
      <c r="JZ2680" s="2"/>
      <c r="KA2680" s="2"/>
      <c r="KB2680" s="2"/>
      <c r="KC2680" s="2"/>
      <c r="KD2680" s="72" t="str">
        <f t="shared" si="5761"/>
        <v/>
      </c>
      <c r="KE2680" s="72" t="str">
        <f t="shared" si="5762"/>
        <v/>
      </c>
      <c r="KF2680" s="2"/>
      <c r="KG2680" s="72" t="str">
        <f t="shared" si="5857"/>
        <v/>
      </c>
      <c r="KH2680" s="2"/>
      <c r="KI2680" s="72" t="str">
        <f t="shared" si="5858"/>
        <v/>
      </c>
      <c r="KJ2680" s="2"/>
      <c r="KK2680" s="72" t="str">
        <f t="shared" si="5859"/>
        <v/>
      </c>
      <c r="KL2680" s="72"/>
      <c r="KM2680" s="70" t="s">
        <v>138</v>
      </c>
      <c r="KN2680" s="70"/>
      <c r="KO2680" s="70" t="s">
        <v>138</v>
      </c>
      <c r="KP2680" s="70"/>
      <c r="KQ2680" s="70" t="s">
        <v>138</v>
      </c>
      <c r="KR2680" s="70"/>
      <c r="KS2680" s="72">
        <f t="shared" si="5790"/>
        <v>1</v>
      </c>
      <c r="KT2680" s="2"/>
      <c r="KU2680" s="72" t="str">
        <f t="shared" si="5860"/>
        <v/>
      </c>
      <c r="KV2680" s="2"/>
      <c r="KW2680" s="2"/>
      <c r="KX2680" s="72" t="str">
        <f t="shared" si="5763"/>
        <v/>
      </c>
      <c r="KY2680" s="2"/>
      <c r="KZ2680" s="2"/>
      <c r="LA2680" s="2"/>
      <c r="LB2680" s="72" t="str">
        <f t="shared" si="5764"/>
        <v/>
      </c>
      <c r="LC2680" s="2"/>
      <c r="LD2680" s="17" t="str">
        <f t="shared" si="5861"/>
        <v/>
      </c>
      <c r="LE2680" s="2"/>
      <c r="LF2680" s="17" t="str">
        <f t="shared" si="5862"/>
        <v/>
      </c>
      <c r="LG2680" s="2"/>
      <c r="LH2680" s="17" t="str">
        <f t="shared" si="5863"/>
        <v/>
      </c>
      <c r="LI2680" s="2"/>
      <c r="LJ2680" s="17" t="str">
        <f t="shared" si="5864"/>
        <v/>
      </c>
      <c r="LK2680" s="2"/>
      <c r="LL2680" s="17" t="str">
        <f t="shared" si="5865"/>
        <v/>
      </c>
      <c r="LM2680" s="2"/>
      <c r="LN2680" s="17" t="str">
        <f t="shared" si="5866"/>
        <v/>
      </c>
      <c r="LO2680" s="2" t="s">
        <v>8130</v>
      </c>
      <c r="LP2680" s="17">
        <f t="shared" si="5867"/>
        <v>1</v>
      </c>
      <c r="LQ2680" s="2"/>
      <c r="LR2680" s="17" t="str">
        <f t="shared" si="5868"/>
        <v/>
      </c>
      <c r="LS2680" s="2"/>
      <c r="LT2680" s="17" t="str">
        <f t="shared" si="5869"/>
        <v/>
      </c>
      <c r="LU2680" s="2"/>
      <c r="LV2680" s="17" t="str">
        <f t="shared" si="5870"/>
        <v/>
      </c>
      <c r="LW2680" s="2"/>
      <c r="LX2680" s="17" t="str">
        <f t="shared" si="5871"/>
        <v/>
      </c>
      <c r="LY2680" s="2"/>
      <c r="LZ2680" s="17" t="str">
        <f t="shared" si="5872"/>
        <v/>
      </c>
      <c r="MA2680" s="2"/>
      <c r="MB2680" s="17" t="str">
        <f t="shared" si="5791"/>
        <v/>
      </c>
      <c r="MC2680" s="2"/>
      <c r="MD2680" s="17" t="str">
        <f t="shared" si="5765"/>
        <v/>
      </c>
      <c r="ME2680" s="2"/>
      <c r="MF2680" s="17" t="str">
        <f t="shared" si="5873"/>
        <v/>
      </c>
      <c r="MG2680" s="2"/>
      <c r="MH2680" s="17" t="str">
        <f t="shared" si="5874"/>
        <v/>
      </c>
      <c r="MI2680" s="2"/>
      <c r="MJ2680" s="17" t="str">
        <f t="shared" si="5875"/>
        <v/>
      </c>
      <c r="MK2680" s="1"/>
      <c r="ML2680" s="17"/>
      <c r="MM2680" s="1"/>
      <c r="MN2680" s="69">
        <f t="shared" si="5792"/>
        <v>2</v>
      </c>
      <c r="MO2680" s="21" t="str">
        <f t="shared" si="5793"/>
        <v>L</v>
      </c>
      <c r="MP2680" s="2"/>
      <c r="MQ2680" s="17" t="str">
        <f t="shared" si="5766"/>
        <v/>
      </c>
      <c r="MR2680" s="2"/>
      <c r="MS2680" s="17" t="str">
        <f t="shared" si="5767"/>
        <v/>
      </c>
      <c r="MT2680" s="2"/>
      <c r="MU2680" s="17" t="str">
        <f t="shared" si="5768"/>
        <v/>
      </c>
      <c r="MV2680" s="2"/>
      <c r="MW2680" s="17" t="str">
        <f t="shared" si="5769"/>
        <v/>
      </c>
      <c r="MX2680" s="2"/>
      <c r="MY2680" s="17" t="str">
        <f t="shared" si="5770"/>
        <v/>
      </c>
      <c r="MZ2680" s="2" t="s">
        <v>8233</v>
      </c>
      <c r="NA2680" s="17">
        <f t="shared" si="5771"/>
        <v>1</v>
      </c>
      <c r="NB2680" s="2"/>
      <c r="NC2680" s="17" t="str">
        <f t="shared" si="5772"/>
        <v/>
      </c>
      <c r="ND2680" s="2"/>
      <c r="NE2680" s="2"/>
      <c r="NF2680" s="2"/>
      <c r="NG2680" s="2"/>
      <c r="NH2680" s="18" t="str">
        <f>IF(AND(ND2680="",NG2680=""),"",1)</f>
        <v/>
      </c>
      <c r="NI2680" s="18" t="str">
        <f>IF(AND(NE2680="", NF2680=""),"",2)</f>
        <v/>
      </c>
      <c r="NJ2680" s="2"/>
      <c r="NK2680" s="2"/>
      <c r="NL2680" s="2"/>
      <c r="NM2680" s="18" t="str">
        <f t="shared" si="5885"/>
        <v/>
      </c>
      <c r="NN2680" s="18" t="str">
        <f t="shared" si="5884"/>
        <v/>
      </c>
      <c r="NO2680" s="21">
        <f t="shared" si="5775"/>
        <v>1</v>
      </c>
      <c r="NP2680" s="21" t="str">
        <f t="shared" si="5794"/>
        <v>L</v>
      </c>
      <c r="NQ2680" s="2"/>
      <c r="NR2680" s="2"/>
      <c r="NS2680" s="2" t="s">
        <v>143</v>
      </c>
      <c r="NT2680" s="2" t="s">
        <v>201</v>
      </c>
      <c r="NU2680" s="2"/>
      <c r="NV2680" s="2"/>
      <c r="NW2680" s="2"/>
      <c r="NX2680" s="18">
        <f t="shared" si="5876"/>
        <v>0</v>
      </c>
      <c r="NY2680" s="2">
        <f t="shared" si="5747"/>
        <v>0</v>
      </c>
      <c r="NZ2680" s="2">
        <f t="shared" si="5748"/>
        <v>1</v>
      </c>
      <c r="OA2680" s="2">
        <f t="shared" si="5749"/>
        <v>0</v>
      </c>
      <c r="OB2680" s="2">
        <f t="shared" si="5750"/>
        <v>0</v>
      </c>
      <c r="OC2680" s="2">
        <f t="shared" si="5751"/>
        <v>0</v>
      </c>
      <c r="OD2680" s="17">
        <f t="shared" si="5886"/>
        <v>1</v>
      </c>
      <c r="OE2680" s="20">
        <f t="shared" si="5883"/>
        <v>2</v>
      </c>
      <c r="OF2680" s="69" t="str">
        <f>IF(OE2680=0,"L",IF(OE2680=1,"L",IF(OE2680=2,"H",IF(OE2680=3,"H",IF(OE2680=4,"H",IF(OE2680=5,"H"))))))</f>
        <v>H</v>
      </c>
      <c r="OG2680" s="123"/>
      <c r="OH2680" s="21" t="str">
        <f t="shared" si="5879"/>
        <v>H</v>
      </c>
      <c r="OI2680" s="69" t="str">
        <f t="shared" si="5877"/>
        <v>L</v>
      </c>
      <c r="OJ2680" s="2" t="s">
        <v>4664</v>
      </c>
      <c r="OK2680" s="2" t="s">
        <v>143</v>
      </c>
      <c r="OL2680" s="2" t="s">
        <v>4662</v>
      </c>
      <c r="OM2680" s="2"/>
      <c r="ON2680" s="2"/>
      <c r="OO2680" s="2"/>
      <c r="OP2680" s="2"/>
      <c r="OQ2680" s="2">
        <v>0</v>
      </c>
      <c r="OR2680" s="2"/>
      <c r="OS2680" s="19" t="str">
        <f>IF(OK2680="","NF",IF(OK2680=" ","NF",IF(OK2680="subsistence fisheries", "M", IF(OK2680="commercial","H",IF(OK2680="highly commercial","VH")))))</f>
        <v>H</v>
      </c>
      <c r="OT2680" s="18">
        <v>4.2899547211111404</v>
      </c>
      <c r="OU2680" s="69" t="s">
        <v>299</v>
      </c>
      <c r="OV2680" s="18">
        <v>0.267884528800233</v>
      </c>
      <c r="OW2680" s="69" t="s">
        <v>198</v>
      </c>
      <c r="OX2680" s="18">
        <v>5.4942923767925897</v>
      </c>
      <c r="OY2680" s="69" t="s">
        <v>299</v>
      </c>
      <c r="OZ2680" s="18">
        <v>24.106166682831201</v>
      </c>
      <c r="PA2680" s="69" t="s">
        <v>299</v>
      </c>
      <c r="PB2680" s="18">
        <v>4.5175043393487799</v>
      </c>
      <c r="PC2680" s="69" t="s">
        <v>299</v>
      </c>
      <c r="PD2680" s="69" t="s">
        <v>299</v>
      </c>
      <c r="PE2680" s="69" t="s">
        <v>198</v>
      </c>
      <c r="PF2680" s="18">
        <v>0.26807471497418101</v>
      </c>
      <c r="PG2680" s="69" t="s">
        <v>198</v>
      </c>
      <c r="PH2680" s="69" t="s">
        <v>198</v>
      </c>
      <c r="PI2680" s="69" t="s">
        <v>198</v>
      </c>
      <c r="PJ2680" s="18">
        <v>5.9691780821917799</v>
      </c>
      <c r="PK2680" s="69" t="s">
        <v>299</v>
      </c>
      <c r="PL2680" s="69" t="s">
        <v>299</v>
      </c>
      <c r="PM2680" s="69" t="s">
        <v>299</v>
      </c>
      <c r="PN2680" s="18">
        <v>26.0513700720382</v>
      </c>
      <c r="PO2680" s="69" t="s">
        <v>198</v>
      </c>
      <c r="PP2680" s="69" t="s">
        <v>198</v>
      </c>
      <c r="PQ2680" s="69" t="s">
        <v>198</v>
      </c>
      <c r="PR2680" s="18">
        <v>12.5728867413246</v>
      </c>
      <c r="PS2680" s="69" t="s">
        <v>299</v>
      </c>
      <c r="PT2680" s="18">
        <v>0.267884528800233</v>
      </c>
      <c r="PU2680" s="69" t="s">
        <v>198</v>
      </c>
      <c r="PV2680" s="18">
        <v>3.86239101462168</v>
      </c>
      <c r="PW2680" s="69" t="s">
        <v>198</v>
      </c>
      <c r="PX2680" s="18">
        <v>42.356164801610703</v>
      </c>
      <c r="PY2680" s="69" t="s">
        <v>299</v>
      </c>
      <c r="PZ2680" s="18">
        <v>4.1666671543905203</v>
      </c>
      <c r="QA2680" s="69" t="s">
        <v>299</v>
      </c>
      <c r="QB2680" s="18">
        <v>0.21289988739849799</v>
      </c>
      <c r="QC2680" s="69" t="s">
        <v>198</v>
      </c>
      <c r="QD2680" s="18">
        <v>5.4360728851736404</v>
      </c>
      <c r="QE2680" s="69" t="s">
        <v>299</v>
      </c>
      <c r="QF2680" s="18">
        <v>19.7534252846078</v>
      </c>
      <c r="QG2680" s="69" t="s">
        <v>198</v>
      </c>
      <c r="QH2680" s="18">
        <v>102.634323224629</v>
      </c>
      <c r="QI2680" s="69" t="s">
        <v>198</v>
      </c>
      <c r="QJ2680" s="18">
        <v>16.8620623758394</v>
      </c>
      <c r="QK2680" s="69" t="s">
        <v>198</v>
      </c>
    </row>
    <row r="2681" spans="1:453" s="18" customFormat="1" x14ac:dyDescent="0.25">
      <c r="A2681" s="2" t="s">
        <v>127</v>
      </c>
      <c r="B2681" s="2" t="s">
        <v>128</v>
      </c>
      <c r="C2681" s="2" t="s">
        <v>129</v>
      </c>
      <c r="D2681" s="2" t="s">
        <v>146</v>
      </c>
      <c r="E2681" s="2" t="s">
        <v>147</v>
      </c>
      <c r="F2681" s="58" t="s">
        <v>4257</v>
      </c>
      <c r="G2681" s="3" t="s">
        <v>4698</v>
      </c>
      <c r="H2681" s="58">
        <v>29101.962625</v>
      </c>
      <c r="I2681" s="58">
        <v>47544.390463999996</v>
      </c>
      <c r="J2681" s="60" t="str">
        <f t="shared" si="5776"/>
        <v>L</v>
      </c>
      <c r="K2681" s="60" t="str">
        <f t="shared" si="5777"/>
        <v>L</v>
      </c>
      <c r="L2681" s="60" t="str">
        <f t="shared" si="5778"/>
        <v>L</v>
      </c>
      <c r="M2681" s="60" t="str">
        <f t="shared" si="5779"/>
        <v>L</v>
      </c>
      <c r="N2681" s="2" t="s">
        <v>132</v>
      </c>
      <c r="O2681" s="4" t="s">
        <v>198</v>
      </c>
      <c r="P2681" s="2">
        <v>0</v>
      </c>
      <c r="Q2681" s="2">
        <v>3</v>
      </c>
      <c r="R2681" s="2">
        <v>3</v>
      </c>
      <c r="S2681" s="2">
        <v>1</v>
      </c>
      <c r="T2681" s="69" t="str">
        <f t="shared" si="5780"/>
        <v>H</v>
      </c>
      <c r="U2681" s="1" t="s">
        <v>5692</v>
      </c>
      <c r="V2681" s="62" t="s">
        <v>4378</v>
      </c>
      <c r="W2681" s="2"/>
      <c r="X2681" s="4" t="s">
        <v>133</v>
      </c>
      <c r="Y2681" s="4" t="s">
        <v>198</v>
      </c>
      <c r="Z2681" s="69" t="str">
        <f t="shared" si="5781"/>
        <v>L</v>
      </c>
      <c r="AA2681" s="2" t="s">
        <v>199</v>
      </c>
      <c r="AB2681" s="4" t="s">
        <v>299</v>
      </c>
      <c r="AC2681" s="36">
        <v>8</v>
      </c>
      <c r="AD2681" s="38"/>
      <c r="AE2681" s="29"/>
      <c r="AF2681" s="29"/>
      <c r="AG2681" s="38"/>
      <c r="AH2681" s="38"/>
      <c r="AI2681" s="32"/>
      <c r="AJ2681" s="32"/>
      <c r="AK2681" s="32"/>
      <c r="AL2681" s="32"/>
      <c r="AM2681" s="32"/>
      <c r="AN2681" s="225"/>
      <c r="AO2681" s="228" t="s">
        <v>133</v>
      </c>
      <c r="AP2681" s="38"/>
      <c r="AQ2681" s="38"/>
      <c r="AR2681" s="38"/>
      <c r="AS2681" s="38"/>
      <c r="AT2681" s="38"/>
      <c r="AU2681" s="38"/>
      <c r="AV2681" s="53" t="s">
        <v>198</v>
      </c>
      <c r="AW2681" s="29"/>
      <c r="AX2681" s="53" t="str">
        <f t="shared" si="5878"/>
        <v>U</v>
      </c>
      <c r="AY2681" s="38"/>
      <c r="AZ2681" s="38"/>
      <c r="BA2681" s="38"/>
      <c r="BB2681" s="38"/>
      <c r="BC2681" s="38"/>
      <c r="BD2681" s="38"/>
      <c r="BE2681" s="38"/>
      <c r="BF2681" s="38"/>
      <c r="BG2681" s="2"/>
      <c r="BH2681" s="17" t="str">
        <f t="shared" si="5753"/>
        <v/>
      </c>
      <c r="BI2681" s="2"/>
      <c r="BJ2681" s="17" t="str">
        <f t="shared" si="5753"/>
        <v/>
      </c>
      <c r="BK2681" s="2" t="s">
        <v>8453</v>
      </c>
      <c r="BL2681" s="17">
        <f t="shared" si="5796"/>
        <v>1</v>
      </c>
      <c r="BM2681" s="2"/>
      <c r="BN2681" s="17" t="str">
        <f t="shared" si="5797"/>
        <v/>
      </c>
      <c r="BO2681" s="2"/>
      <c r="BP2681" s="17" t="str">
        <f t="shared" si="5798"/>
        <v/>
      </c>
      <c r="BQ2681" s="2"/>
      <c r="BR2681" s="17" t="str">
        <f t="shared" si="5799"/>
        <v/>
      </c>
      <c r="BS2681" s="2"/>
      <c r="BT2681" s="17" t="str">
        <f t="shared" si="5800"/>
        <v/>
      </c>
      <c r="BU2681" s="2"/>
      <c r="BV2681" s="17" t="str">
        <f t="shared" si="5801"/>
        <v/>
      </c>
      <c r="BW2681" s="2"/>
      <c r="BX2681" s="17" t="str">
        <f t="shared" si="5802"/>
        <v/>
      </c>
      <c r="BY2681" s="2"/>
      <c r="BZ2681" s="17" t="str">
        <f t="shared" si="5803"/>
        <v/>
      </c>
      <c r="CA2681" s="2"/>
      <c r="CB2681" s="17" t="str">
        <f t="shared" si="5804"/>
        <v/>
      </c>
      <c r="CC2681" s="2"/>
      <c r="CD2681" s="17" t="str">
        <f t="shared" si="5805"/>
        <v/>
      </c>
      <c r="CE2681" s="2"/>
      <c r="CF2681" s="17" t="str">
        <f t="shared" si="5806"/>
        <v/>
      </c>
      <c r="CG2681" s="2"/>
      <c r="CH2681" s="17" t="str">
        <f t="shared" si="5807"/>
        <v/>
      </c>
      <c r="CI2681" s="2"/>
      <c r="CJ2681" s="17" t="str">
        <f t="shared" si="5808"/>
        <v/>
      </c>
      <c r="CK2681" s="2"/>
      <c r="CL2681" s="17" t="str">
        <f t="shared" si="5809"/>
        <v/>
      </c>
      <c r="CM2681" s="2"/>
      <c r="CN2681" s="17" t="str">
        <f t="shared" si="5810"/>
        <v/>
      </c>
      <c r="CO2681" s="2"/>
      <c r="CP2681" s="17" t="str">
        <f t="shared" si="5811"/>
        <v/>
      </c>
      <c r="CQ2681" s="2"/>
      <c r="CR2681" s="17" t="str">
        <f t="shared" si="5812"/>
        <v/>
      </c>
      <c r="CS2681" s="2"/>
      <c r="CT2681" s="17" t="str">
        <f t="shared" si="5813"/>
        <v/>
      </c>
      <c r="CU2681" s="2"/>
      <c r="CV2681" s="17" t="str">
        <f t="shared" si="5814"/>
        <v/>
      </c>
      <c r="CW2681" s="2"/>
      <c r="CX2681" s="17" t="str">
        <f t="shared" si="5815"/>
        <v/>
      </c>
      <c r="CY2681" s="2"/>
      <c r="CZ2681" s="17" t="str">
        <f t="shared" si="5816"/>
        <v/>
      </c>
      <c r="DA2681" s="2"/>
      <c r="DB2681" s="17" t="str">
        <f t="shared" si="5817"/>
        <v/>
      </c>
      <c r="DC2681" s="2"/>
      <c r="DD2681" s="17" t="str">
        <f t="shared" si="5818"/>
        <v/>
      </c>
      <c r="DE2681" s="2"/>
      <c r="DF2681" s="17" t="str">
        <f t="shared" si="5819"/>
        <v/>
      </c>
      <c r="DG2681" s="2"/>
      <c r="DH2681" s="17" t="str">
        <f t="shared" si="5820"/>
        <v/>
      </c>
      <c r="DI2681" s="2"/>
      <c r="DJ2681" s="17" t="str">
        <f t="shared" si="5821"/>
        <v/>
      </c>
      <c r="DK2681" s="2"/>
      <c r="DL2681" s="17" t="str">
        <f t="shared" si="5822"/>
        <v/>
      </c>
      <c r="DM2681" s="2"/>
      <c r="DN2681" s="17" t="str">
        <f t="shared" si="5823"/>
        <v/>
      </c>
      <c r="DO2681" s="2"/>
      <c r="DP2681" s="17" t="str">
        <f t="shared" si="5824"/>
        <v/>
      </c>
      <c r="DQ2681" s="2"/>
      <c r="DR2681" s="17" t="str">
        <f t="shared" si="5825"/>
        <v/>
      </c>
      <c r="DS2681" s="2"/>
      <c r="DT2681" s="17" t="str">
        <f t="shared" si="5826"/>
        <v/>
      </c>
      <c r="DU2681" s="2"/>
      <c r="DV2681" s="17" t="str">
        <f t="shared" si="5827"/>
        <v/>
      </c>
      <c r="DW2681" s="2"/>
      <c r="DX2681" s="17" t="str">
        <f t="shared" si="5828"/>
        <v/>
      </c>
      <c r="DY2681" s="2"/>
      <c r="DZ2681" s="17" t="str">
        <f t="shared" si="5829"/>
        <v/>
      </c>
      <c r="EA2681" s="2"/>
      <c r="EB2681" s="17" t="str">
        <f t="shared" si="5830"/>
        <v/>
      </c>
      <c r="EC2681" s="2"/>
      <c r="ED2681" s="17" t="str">
        <f t="shared" si="5831"/>
        <v/>
      </c>
      <c r="EE2681" s="2"/>
      <c r="EF2681" s="17" t="str">
        <f t="shared" si="5832"/>
        <v/>
      </c>
      <c r="EG2681" s="2"/>
      <c r="EH2681" s="17" t="str">
        <f t="shared" si="5833"/>
        <v/>
      </c>
      <c r="EI2681" s="2"/>
      <c r="EJ2681" s="17" t="str">
        <f t="shared" si="5834"/>
        <v/>
      </c>
      <c r="EK2681" s="2"/>
      <c r="EL2681" s="17" t="str">
        <f t="shared" si="5835"/>
        <v/>
      </c>
      <c r="EM2681" s="2"/>
      <c r="EN2681" s="17" t="str">
        <f t="shared" si="5836"/>
        <v/>
      </c>
      <c r="EO2681" s="2"/>
      <c r="EP2681" s="17" t="str">
        <f t="shared" si="5837"/>
        <v/>
      </c>
      <c r="EQ2681" s="2"/>
      <c r="ER2681" s="17" t="str">
        <f t="shared" si="5838"/>
        <v/>
      </c>
      <c r="ES2681" s="2"/>
      <c r="ET2681" s="17" t="str">
        <f t="shared" si="5839"/>
        <v/>
      </c>
      <c r="EU2681" s="2"/>
      <c r="EV2681" s="17" t="str">
        <f t="shared" si="5840"/>
        <v/>
      </c>
      <c r="EW2681" s="2"/>
      <c r="EX2681" s="17" t="str">
        <f t="shared" si="5841"/>
        <v/>
      </c>
      <c r="EY2681" s="2"/>
      <c r="EZ2681" s="17" t="str">
        <f t="shared" si="5842"/>
        <v/>
      </c>
      <c r="FA2681" s="2"/>
      <c r="FB2681" s="17" t="str">
        <f t="shared" si="5843"/>
        <v/>
      </c>
      <c r="FC2681" s="2"/>
      <c r="FD2681" s="17" t="str">
        <f t="shared" si="5844"/>
        <v/>
      </c>
      <c r="FE2681" s="17" t="s">
        <v>7353</v>
      </c>
      <c r="FF2681" s="17" t="s">
        <v>7353</v>
      </c>
      <c r="FG2681" s="17" t="s">
        <v>7353</v>
      </c>
      <c r="FH2681" s="17" t="s">
        <v>7353</v>
      </c>
      <c r="FI2681" s="17" t="s">
        <v>7353</v>
      </c>
      <c r="FJ2681" s="17" t="s">
        <v>7353</v>
      </c>
      <c r="FK2681" s="17" t="s">
        <v>7353</v>
      </c>
      <c r="FL2681" s="17" t="s">
        <v>7353</v>
      </c>
      <c r="FM2681" s="2" t="s">
        <v>7670</v>
      </c>
      <c r="FN2681" s="18">
        <f t="shared" si="5754"/>
        <v>1</v>
      </c>
      <c r="FO2681" s="18">
        <f t="shared" si="5887"/>
        <v>1</v>
      </c>
      <c r="FP2681" s="18">
        <f t="shared" si="5888"/>
        <v>1</v>
      </c>
      <c r="FQ2681" s="18">
        <f t="shared" si="5889"/>
        <v>0</v>
      </c>
      <c r="FR2681" s="18">
        <f t="shared" si="5755"/>
        <v>0</v>
      </c>
      <c r="FS2681" s="9" t="s">
        <v>198</v>
      </c>
      <c r="FT2681" s="2"/>
      <c r="FU2681" s="21" t="s">
        <v>198</v>
      </c>
      <c r="FV2681" s="2"/>
      <c r="FW2681" s="21" t="s">
        <v>198</v>
      </c>
      <c r="FX2681" s="18">
        <v>0</v>
      </c>
      <c r="FY2681" s="18">
        <v>0</v>
      </c>
      <c r="FZ2681" s="18">
        <f t="shared" si="5845"/>
        <v>0</v>
      </c>
      <c r="GA2681" s="18">
        <v>0</v>
      </c>
      <c r="GB2681" s="18">
        <v>0</v>
      </c>
      <c r="GC2681" s="2" t="s">
        <v>198</v>
      </c>
      <c r="GD2681" s="18">
        <f t="shared" si="5782"/>
        <v>0</v>
      </c>
      <c r="GE2681" s="2" t="s">
        <v>198</v>
      </c>
      <c r="GF2681" s="18">
        <f t="shared" si="5782"/>
        <v>0</v>
      </c>
      <c r="GG2681" s="2" t="s">
        <v>198</v>
      </c>
      <c r="GH2681" s="18">
        <f t="shared" si="5846"/>
        <v>0</v>
      </c>
      <c r="GI2681" s="2" t="s">
        <v>4378</v>
      </c>
      <c r="GJ2681" s="18">
        <f t="shared" si="5783"/>
        <v>1</v>
      </c>
      <c r="GK2681" s="2" t="s">
        <v>198</v>
      </c>
      <c r="GL2681" s="18">
        <f t="shared" si="5783"/>
        <v>2</v>
      </c>
      <c r="GM2681" s="228" t="s">
        <v>198</v>
      </c>
      <c r="GN2681" s="18">
        <f t="shared" si="5784"/>
        <v>2</v>
      </c>
      <c r="GO2681" s="2"/>
      <c r="GP2681" s="2"/>
      <c r="GQ2681" s="18" t="str">
        <f t="shared" si="5756"/>
        <v>L</v>
      </c>
      <c r="GR2681" s="18">
        <f t="shared" si="5785"/>
        <v>0</v>
      </c>
      <c r="GS2681" s="18">
        <f t="shared" si="5786"/>
        <v>5</v>
      </c>
      <c r="GT2681" s="21" t="str">
        <f t="shared" si="5787"/>
        <v>L</v>
      </c>
      <c r="GU2681" s="2"/>
      <c r="GV2681" s="2"/>
      <c r="GW2681" s="2"/>
      <c r="GX2681" s="2"/>
      <c r="GY2681" s="2"/>
      <c r="GZ2681" s="18" t="s">
        <v>0</v>
      </c>
      <c r="HA2681" s="2"/>
      <c r="HB2681" s="21" t="s">
        <v>133</v>
      </c>
      <c r="HC2681" s="2"/>
      <c r="HD2681" s="21" t="str">
        <f t="shared" si="5788"/>
        <v>L</v>
      </c>
      <c r="HE2681" s="2"/>
      <c r="HF2681" s="21" t="s">
        <v>198</v>
      </c>
      <c r="HG2681" s="2"/>
      <c r="HH2681" s="69" t="str">
        <f t="shared" si="5789"/>
        <v>L</v>
      </c>
      <c r="HI2681" s="2"/>
      <c r="HJ2681" s="2"/>
      <c r="HK2681" s="2"/>
      <c r="HL2681" s="2"/>
      <c r="HM2681" s="18" t="s">
        <v>7353</v>
      </c>
      <c r="HN2681" s="69" t="s">
        <v>133</v>
      </c>
      <c r="HO2681" s="2"/>
      <c r="HP2681" s="2"/>
      <c r="HQ2681" s="2"/>
      <c r="HR2681" s="2"/>
      <c r="HS2681" s="2"/>
      <c r="HT2681" s="2"/>
      <c r="HU2681" s="2"/>
      <c r="HV2681" s="2"/>
      <c r="HW2681" s="2"/>
      <c r="HX2681" s="2"/>
      <c r="HY2681" s="2"/>
      <c r="HZ2681" s="2"/>
      <c r="IA2681" s="21" t="s">
        <v>198</v>
      </c>
      <c r="IB2681" s="2"/>
      <c r="IC2681" s="21" t="s">
        <v>198</v>
      </c>
      <c r="ID2681" s="2"/>
      <c r="IE2681" s="2" t="s">
        <v>9355</v>
      </c>
      <c r="IF2681" s="69" t="s">
        <v>299</v>
      </c>
      <c r="IG2681" s="2"/>
      <c r="IH2681" s="2"/>
      <c r="II2681" s="21" t="s">
        <v>198</v>
      </c>
      <c r="IJ2681" s="2"/>
      <c r="IK2681" s="21" t="s">
        <v>198</v>
      </c>
      <c r="IL2681" s="2"/>
      <c r="IM2681" s="21" t="s">
        <v>198</v>
      </c>
      <c r="IN2681" s="2"/>
      <c r="IO2681" s="21" t="s">
        <v>198</v>
      </c>
      <c r="IP2681" s="2"/>
      <c r="IQ2681" s="17" t="str">
        <f t="shared" si="5757"/>
        <v/>
      </c>
      <c r="IR2681" s="2"/>
      <c r="IS2681" s="17" t="str">
        <f t="shared" si="5757"/>
        <v/>
      </c>
      <c r="IT2681" s="2"/>
      <c r="IU2681" s="17" t="str">
        <f t="shared" si="5847"/>
        <v/>
      </c>
      <c r="IV2681" s="2"/>
      <c r="IW2681" s="2"/>
      <c r="IX2681" s="2"/>
      <c r="IY2681" s="2"/>
      <c r="IZ2681" s="72" t="str">
        <f t="shared" si="5758"/>
        <v/>
      </c>
      <c r="JA2681" s="72" t="str">
        <f t="shared" si="5759"/>
        <v/>
      </c>
      <c r="JB2681" s="2"/>
      <c r="JC2681" s="72" t="str">
        <f t="shared" si="5848"/>
        <v/>
      </c>
      <c r="JD2681" s="2"/>
      <c r="JE2681" s="72" t="str">
        <f t="shared" si="5849"/>
        <v/>
      </c>
      <c r="JF2681" s="2"/>
      <c r="JG2681" s="2"/>
      <c r="JH2681" s="2"/>
      <c r="JI2681" s="72" t="str">
        <f t="shared" si="5752"/>
        <v/>
      </c>
      <c r="JJ2681" s="72" t="str">
        <f t="shared" si="5760"/>
        <v/>
      </c>
      <c r="JK2681" s="2"/>
      <c r="JL2681" s="17" t="str">
        <f t="shared" si="5850"/>
        <v/>
      </c>
      <c r="JM2681" s="2"/>
      <c r="JN2681" s="17" t="str">
        <f t="shared" si="5851"/>
        <v/>
      </c>
      <c r="JO2681" s="2"/>
      <c r="JP2681" s="17" t="str">
        <f t="shared" si="5852"/>
        <v/>
      </c>
      <c r="JQ2681" s="2"/>
      <c r="JR2681" s="17" t="str">
        <f t="shared" si="5853"/>
        <v/>
      </c>
      <c r="JS2681" s="2"/>
      <c r="JT2681" s="17" t="str">
        <f t="shared" si="5854"/>
        <v/>
      </c>
      <c r="JU2681" s="2"/>
      <c r="JV2681" s="17" t="str">
        <f t="shared" si="5855"/>
        <v/>
      </c>
      <c r="JW2681" s="2"/>
      <c r="JX2681" s="17" t="str">
        <f t="shared" si="5856"/>
        <v/>
      </c>
      <c r="JY2681" s="2"/>
      <c r="JZ2681" s="2"/>
      <c r="KA2681" s="2"/>
      <c r="KB2681" s="2"/>
      <c r="KC2681" s="2"/>
      <c r="KD2681" s="72" t="str">
        <f t="shared" si="5761"/>
        <v/>
      </c>
      <c r="KE2681" s="72" t="str">
        <f t="shared" si="5762"/>
        <v/>
      </c>
      <c r="KF2681" s="2"/>
      <c r="KG2681" s="72" t="str">
        <f t="shared" si="5857"/>
        <v/>
      </c>
      <c r="KH2681" s="2"/>
      <c r="KI2681" s="72" t="str">
        <f t="shared" si="5858"/>
        <v/>
      </c>
      <c r="KJ2681" s="2"/>
      <c r="KK2681" s="72" t="str">
        <f t="shared" si="5859"/>
        <v/>
      </c>
      <c r="KL2681" s="72"/>
      <c r="KM2681" s="70" t="s">
        <v>138</v>
      </c>
      <c r="KN2681" s="70"/>
      <c r="KO2681" s="70" t="s">
        <v>138</v>
      </c>
      <c r="KP2681" s="70"/>
      <c r="KQ2681" s="70" t="s">
        <v>138</v>
      </c>
      <c r="KR2681" s="70"/>
      <c r="KS2681" s="72">
        <f t="shared" si="5790"/>
        <v>1</v>
      </c>
      <c r="KT2681" s="2"/>
      <c r="KU2681" s="72" t="str">
        <f t="shared" si="5860"/>
        <v/>
      </c>
      <c r="KV2681" s="2"/>
      <c r="KW2681" s="2"/>
      <c r="KX2681" s="72" t="str">
        <f t="shared" si="5763"/>
        <v/>
      </c>
      <c r="KY2681" s="2"/>
      <c r="KZ2681" s="2"/>
      <c r="LA2681" s="2"/>
      <c r="LB2681" s="72" t="str">
        <f t="shared" si="5764"/>
        <v/>
      </c>
      <c r="LC2681" s="2"/>
      <c r="LD2681" s="17" t="str">
        <f t="shared" si="5861"/>
        <v/>
      </c>
      <c r="LE2681" s="2"/>
      <c r="LF2681" s="17" t="str">
        <f t="shared" si="5862"/>
        <v/>
      </c>
      <c r="LG2681" s="2"/>
      <c r="LH2681" s="17" t="str">
        <f t="shared" si="5863"/>
        <v/>
      </c>
      <c r="LI2681" s="2"/>
      <c r="LJ2681" s="17" t="str">
        <f t="shared" si="5864"/>
        <v/>
      </c>
      <c r="LK2681" s="2"/>
      <c r="LL2681" s="17" t="str">
        <f t="shared" si="5865"/>
        <v/>
      </c>
      <c r="LM2681" s="2"/>
      <c r="LN2681" s="17" t="str">
        <f t="shared" si="5866"/>
        <v/>
      </c>
      <c r="LO2681" s="2" t="s">
        <v>8131</v>
      </c>
      <c r="LP2681" s="17">
        <f t="shared" si="5867"/>
        <v>1</v>
      </c>
      <c r="LQ2681" s="2"/>
      <c r="LR2681" s="17" t="str">
        <f t="shared" si="5868"/>
        <v/>
      </c>
      <c r="LS2681" s="2"/>
      <c r="LT2681" s="17" t="str">
        <f t="shared" si="5869"/>
        <v/>
      </c>
      <c r="LU2681" s="2"/>
      <c r="LV2681" s="17" t="str">
        <f t="shared" si="5870"/>
        <v/>
      </c>
      <c r="LW2681" s="2"/>
      <c r="LX2681" s="17" t="str">
        <f t="shared" si="5871"/>
        <v/>
      </c>
      <c r="LY2681" s="2"/>
      <c r="LZ2681" s="17" t="str">
        <f t="shared" si="5872"/>
        <v/>
      </c>
      <c r="MA2681" s="2"/>
      <c r="MB2681" s="17" t="str">
        <f t="shared" si="5791"/>
        <v/>
      </c>
      <c r="MC2681" s="2"/>
      <c r="MD2681" s="17" t="str">
        <f t="shared" si="5765"/>
        <v/>
      </c>
      <c r="ME2681" s="2"/>
      <c r="MF2681" s="17" t="str">
        <f t="shared" si="5873"/>
        <v/>
      </c>
      <c r="MG2681" s="2"/>
      <c r="MH2681" s="17" t="str">
        <f t="shared" si="5874"/>
        <v/>
      </c>
      <c r="MI2681" s="2"/>
      <c r="MJ2681" s="17" t="str">
        <f t="shared" si="5875"/>
        <v/>
      </c>
      <c r="MK2681" s="1"/>
      <c r="ML2681" s="17"/>
      <c r="MM2681" s="1" t="s">
        <v>162</v>
      </c>
      <c r="MN2681" s="69">
        <f t="shared" si="5792"/>
        <v>2</v>
      </c>
      <c r="MO2681" s="21" t="str">
        <f t="shared" si="5793"/>
        <v>L</v>
      </c>
      <c r="MP2681" s="2"/>
      <c r="MQ2681" s="17" t="str">
        <f t="shared" si="5766"/>
        <v/>
      </c>
      <c r="MR2681" s="2"/>
      <c r="MS2681" s="17" t="str">
        <f t="shared" si="5767"/>
        <v/>
      </c>
      <c r="MT2681" s="2"/>
      <c r="MU2681" s="17" t="str">
        <f t="shared" si="5768"/>
        <v/>
      </c>
      <c r="MV2681" s="2"/>
      <c r="MW2681" s="17" t="str">
        <f t="shared" si="5769"/>
        <v/>
      </c>
      <c r="MX2681" s="2"/>
      <c r="MY2681" s="17" t="str">
        <f t="shared" si="5770"/>
        <v/>
      </c>
      <c r="MZ2681" s="2" t="s">
        <v>8234</v>
      </c>
      <c r="NA2681" s="17">
        <f t="shared" si="5771"/>
        <v>1</v>
      </c>
      <c r="NB2681" s="2"/>
      <c r="NC2681" s="17" t="str">
        <f t="shared" si="5772"/>
        <v/>
      </c>
      <c r="ND2681" s="2"/>
      <c r="NE2681" s="2"/>
      <c r="NF2681" s="2"/>
      <c r="NG2681" s="2"/>
      <c r="NH2681" s="18" t="str">
        <f t="shared" si="5773"/>
        <v/>
      </c>
      <c r="NI2681" s="18" t="str">
        <f t="shared" si="5774"/>
        <v/>
      </c>
      <c r="NJ2681" s="2"/>
      <c r="NK2681" s="2"/>
      <c r="NL2681" s="2"/>
      <c r="NM2681" s="18" t="str">
        <f t="shared" si="5885"/>
        <v/>
      </c>
      <c r="NN2681" s="18" t="str">
        <f t="shared" si="5884"/>
        <v/>
      </c>
      <c r="NO2681" s="21">
        <f t="shared" si="5775"/>
        <v>1</v>
      </c>
      <c r="NP2681" s="21" t="str">
        <f t="shared" si="5794"/>
        <v>L</v>
      </c>
      <c r="NQ2681" s="2"/>
      <c r="NR2681" s="2"/>
      <c r="NS2681" s="2"/>
      <c r="NT2681" s="2"/>
      <c r="NU2681" s="2"/>
      <c r="NV2681" s="2"/>
      <c r="NW2681" s="2"/>
      <c r="NX2681" s="18">
        <f t="shared" si="5876"/>
        <v>0</v>
      </c>
      <c r="NY2681" s="2">
        <f t="shared" si="5747"/>
        <v>0</v>
      </c>
      <c r="NZ2681" s="2">
        <f t="shared" si="5748"/>
        <v>0</v>
      </c>
      <c r="OA2681" s="2">
        <f t="shared" si="5749"/>
        <v>0</v>
      </c>
      <c r="OB2681" s="2">
        <f t="shared" si="5750"/>
        <v>0</v>
      </c>
      <c r="OC2681" s="2">
        <f t="shared" si="5751"/>
        <v>0</v>
      </c>
      <c r="OD2681" s="17">
        <f t="shared" si="5886"/>
        <v>0</v>
      </c>
      <c r="OE2681" s="20">
        <f t="shared" si="5883"/>
        <v>1</v>
      </c>
      <c r="OF2681" s="69" t="str">
        <f>IF(OE2681=0,"L",IF(OE2681=1,"L",IF(OE2681=2,"H",IF(OE2681=3,"H",IF(OE2681=4,"H",IF(OE2681=5,"H"))))))</f>
        <v>L</v>
      </c>
      <c r="OG2681" s="123"/>
      <c r="OH2681" s="21" t="str">
        <f t="shared" si="5879"/>
        <v>L</v>
      </c>
      <c r="OI2681" s="69" t="str">
        <f t="shared" si="5877"/>
        <v>L</v>
      </c>
      <c r="OJ2681" s="2" t="s">
        <v>4664</v>
      </c>
      <c r="OK2681" s="2" t="s">
        <v>461</v>
      </c>
      <c r="OL2681" s="2" t="s">
        <v>4662</v>
      </c>
      <c r="OM2681" s="2"/>
      <c r="ON2681" s="2"/>
      <c r="OO2681" s="2"/>
      <c r="OP2681" s="2"/>
      <c r="OQ2681" s="2">
        <v>0</v>
      </c>
      <c r="OR2681" s="2"/>
      <c r="OS2681" s="19" t="str">
        <f>IF(OK2681="","NF",IF(OK2681=" ","NF",IF(OK2681="subsistence fisheries", "M", IF(OK2681="commercial","H",IF(OK2681="highly commercial","VH")))))</f>
        <v>M</v>
      </c>
      <c r="OT2681" s="18">
        <v>4.2899547211111404</v>
      </c>
      <c r="OU2681" s="69" t="s">
        <v>299</v>
      </c>
      <c r="OV2681" s="18">
        <v>0.267884528800233</v>
      </c>
      <c r="OW2681" s="69" t="s">
        <v>198</v>
      </c>
      <c r="OX2681" s="18">
        <v>5.4942923767925897</v>
      </c>
      <c r="OY2681" s="69" t="s">
        <v>299</v>
      </c>
      <c r="OZ2681" s="18">
        <v>24.106166682831201</v>
      </c>
      <c r="PA2681" s="69" t="s">
        <v>299</v>
      </c>
      <c r="PB2681" s="18">
        <v>4.5175043393487799</v>
      </c>
      <c r="PC2681" s="69" t="s">
        <v>299</v>
      </c>
      <c r="PD2681" s="69" t="s">
        <v>299</v>
      </c>
      <c r="PE2681" s="69" t="s">
        <v>198</v>
      </c>
      <c r="PF2681" s="18">
        <v>0.26807471497418101</v>
      </c>
      <c r="PG2681" s="69" t="s">
        <v>198</v>
      </c>
      <c r="PH2681" s="69" t="s">
        <v>198</v>
      </c>
      <c r="PI2681" s="69" t="s">
        <v>198</v>
      </c>
      <c r="PJ2681" s="18">
        <v>5.9691780821917799</v>
      </c>
      <c r="PK2681" s="69" t="s">
        <v>299</v>
      </c>
      <c r="PL2681" s="69" t="s">
        <v>299</v>
      </c>
      <c r="PM2681" s="69" t="s">
        <v>299</v>
      </c>
      <c r="PN2681" s="18">
        <v>26.0513700720382</v>
      </c>
      <c r="PO2681" s="69" t="s">
        <v>198</v>
      </c>
      <c r="PP2681" s="69" t="s">
        <v>198</v>
      </c>
      <c r="PQ2681" s="69" t="s">
        <v>198</v>
      </c>
      <c r="PR2681" s="18">
        <v>12.5728867413246</v>
      </c>
      <c r="PS2681" s="69" t="s">
        <v>299</v>
      </c>
      <c r="PT2681" s="18">
        <v>0.267884528800233</v>
      </c>
      <c r="PU2681" s="69" t="s">
        <v>198</v>
      </c>
      <c r="PV2681" s="18">
        <v>3.86239101462168</v>
      </c>
      <c r="PW2681" s="69" t="s">
        <v>198</v>
      </c>
      <c r="PX2681" s="18">
        <v>42.356164801610703</v>
      </c>
      <c r="PY2681" s="69" t="s">
        <v>299</v>
      </c>
      <c r="PZ2681" s="18">
        <v>4.1666671543905203</v>
      </c>
      <c r="QA2681" s="69" t="s">
        <v>299</v>
      </c>
      <c r="QB2681" s="18">
        <v>0.21289988739849799</v>
      </c>
      <c r="QC2681" s="69" t="s">
        <v>198</v>
      </c>
      <c r="QD2681" s="18">
        <v>5.4360728851736404</v>
      </c>
      <c r="QE2681" s="69" t="s">
        <v>299</v>
      </c>
      <c r="QF2681" s="18">
        <v>19.7534252846078</v>
      </c>
      <c r="QG2681" s="69" t="s">
        <v>198</v>
      </c>
      <c r="QH2681" s="18">
        <v>102.634323224629</v>
      </c>
      <c r="QI2681" s="69" t="s">
        <v>198</v>
      </c>
      <c r="QJ2681" s="18">
        <v>16.8620623758394</v>
      </c>
      <c r="QK2681" s="69" t="s">
        <v>198</v>
      </c>
    </row>
    <row r="2682" spans="1:453" s="18" customFormat="1" x14ac:dyDescent="0.25">
      <c r="A2682" s="2" t="s">
        <v>127</v>
      </c>
      <c r="B2682" s="2" t="s">
        <v>128</v>
      </c>
      <c r="C2682" s="2" t="s">
        <v>129</v>
      </c>
      <c r="D2682" s="2" t="s">
        <v>286</v>
      </c>
      <c r="E2682" s="2" t="s">
        <v>403</v>
      </c>
      <c r="F2682" s="58" t="s">
        <v>5687</v>
      </c>
      <c r="G2682" s="3" t="s">
        <v>4690</v>
      </c>
      <c r="H2682" s="58">
        <v>5368.7547910000003</v>
      </c>
      <c r="I2682" s="58">
        <v>6722.6207409999997</v>
      </c>
      <c r="J2682" s="60" t="str">
        <f t="shared" si="5776"/>
        <v>L</v>
      </c>
      <c r="K2682" s="60" t="str">
        <f t="shared" si="5777"/>
        <v>H</v>
      </c>
      <c r="L2682" s="60" t="str">
        <f t="shared" si="5778"/>
        <v>L</v>
      </c>
      <c r="M2682" s="60" t="str">
        <f t="shared" si="5779"/>
        <v>L</v>
      </c>
      <c r="N2682" s="2" t="s">
        <v>132</v>
      </c>
      <c r="O2682" s="4" t="s">
        <v>198</v>
      </c>
      <c r="P2682" s="2"/>
      <c r="Q2682" s="2"/>
      <c r="R2682" s="2"/>
      <c r="S2682" s="2"/>
      <c r="T2682" s="69" t="str">
        <f t="shared" si="5780"/>
        <v>U</v>
      </c>
      <c r="U2682" s="1" t="s">
        <v>134</v>
      </c>
      <c r="V2682" s="62" t="s">
        <v>198</v>
      </c>
      <c r="W2682" s="2"/>
      <c r="X2682" s="4" t="s">
        <v>133</v>
      </c>
      <c r="Y2682" s="4" t="s">
        <v>198</v>
      </c>
      <c r="Z2682" s="69" t="str">
        <f t="shared" si="5781"/>
        <v>L</v>
      </c>
      <c r="AA2682" s="2" t="s">
        <v>4730</v>
      </c>
      <c r="AB2682" s="4" t="s">
        <v>299</v>
      </c>
      <c r="AC2682" s="36">
        <v>8</v>
      </c>
      <c r="AD2682" s="38"/>
      <c r="AE2682" s="29"/>
      <c r="AF2682" s="29"/>
      <c r="AG2682" s="38"/>
      <c r="AH2682" s="38"/>
      <c r="AI2682" s="32"/>
      <c r="AJ2682" s="32"/>
      <c r="AK2682" s="32"/>
      <c r="AL2682" s="32"/>
      <c r="AM2682" s="32"/>
      <c r="AN2682" s="225"/>
      <c r="AO2682" s="228" t="s">
        <v>133</v>
      </c>
      <c r="AP2682" s="38"/>
      <c r="AQ2682" s="38"/>
      <c r="AR2682" s="38"/>
      <c r="AS2682" s="38"/>
      <c r="AT2682" s="38"/>
      <c r="AU2682" s="38"/>
      <c r="AV2682" s="53" t="s">
        <v>198</v>
      </c>
      <c r="AW2682" s="29"/>
      <c r="AX2682" s="53" t="str">
        <f t="shared" si="5878"/>
        <v>U</v>
      </c>
      <c r="AY2682" s="38"/>
      <c r="AZ2682" s="38"/>
      <c r="BA2682" s="38"/>
      <c r="BB2682" s="38"/>
      <c r="BC2682" s="38"/>
      <c r="BD2682" s="38"/>
      <c r="BE2682" s="38"/>
      <c r="BF2682" s="38"/>
      <c r="BG2682" s="2"/>
      <c r="BH2682" s="17" t="str">
        <f t="shared" si="5753"/>
        <v/>
      </c>
      <c r="BI2682" s="2"/>
      <c r="BJ2682" s="17" t="str">
        <f t="shared" si="5753"/>
        <v/>
      </c>
      <c r="BK2682" s="2" t="s">
        <v>8453</v>
      </c>
      <c r="BL2682" s="17">
        <f t="shared" si="5796"/>
        <v>1</v>
      </c>
      <c r="BM2682" s="2"/>
      <c r="BN2682" s="17" t="str">
        <f t="shared" si="5797"/>
        <v/>
      </c>
      <c r="BO2682" s="2"/>
      <c r="BP2682" s="17" t="str">
        <f t="shared" si="5798"/>
        <v/>
      </c>
      <c r="BQ2682" s="2"/>
      <c r="BR2682" s="17" t="str">
        <f t="shared" si="5799"/>
        <v/>
      </c>
      <c r="BS2682" s="2"/>
      <c r="BT2682" s="17" t="str">
        <f t="shared" si="5800"/>
        <v/>
      </c>
      <c r="BU2682" s="2"/>
      <c r="BV2682" s="17" t="str">
        <f t="shared" si="5801"/>
        <v/>
      </c>
      <c r="BW2682" s="2"/>
      <c r="BX2682" s="17" t="str">
        <f t="shared" si="5802"/>
        <v/>
      </c>
      <c r="BY2682" s="2"/>
      <c r="BZ2682" s="17" t="str">
        <f t="shared" si="5803"/>
        <v/>
      </c>
      <c r="CA2682" s="2"/>
      <c r="CB2682" s="17" t="str">
        <f t="shared" si="5804"/>
        <v/>
      </c>
      <c r="CC2682" s="2"/>
      <c r="CD2682" s="17" t="str">
        <f t="shared" si="5805"/>
        <v/>
      </c>
      <c r="CE2682" s="2"/>
      <c r="CF2682" s="17" t="str">
        <f t="shared" si="5806"/>
        <v/>
      </c>
      <c r="CG2682" s="2"/>
      <c r="CH2682" s="17" t="str">
        <f t="shared" si="5807"/>
        <v/>
      </c>
      <c r="CI2682" s="2"/>
      <c r="CJ2682" s="17" t="str">
        <f t="shared" si="5808"/>
        <v/>
      </c>
      <c r="CK2682" s="2"/>
      <c r="CL2682" s="17" t="str">
        <f t="shared" si="5809"/>
        <v/>
      </c>
      <c r="CM2682" s="2"/>
      <c r="CN2682" s="17" t="str">
        <f t="shared" si="5810"/>
        <v/>
      </c>
      <c r="CO2682" s="2"/>
      <c r="CP2682" s="17" t="str">
        <f t="shared" si="5811"/>
        <v/>
      </c>
      <c r="CQ2682" s="2"/>
      <c r="CR2682" s="17" t="str">
        <f t="shared" si="5812"/>
        <v/>
      </c>
      <c r="CS2682" s="2"/>
      <c r="CT2682" s="17" t="str">
        <f t="shared" si="5813"/>
        <v/>
      </c>
      <c r="CU2682" s="2"/>
      <c r="CV2682" s="17" t="str">
        <f t="shared" si="5814"/>
        <v/>
      </c>
      <c r="CW2682" s="2"/>
      <c r="CX2682" s="17" t="str">
        <f t="shared" si="5815"/>
        <v/>
      </c>
      <c r="CY2682" s="2"/>
      <c r="CZ2682" s="17" t="str">
        <f t="shared" si="5816"/>
        <v/>
      </c>
      <c r="DA2682" s="2"/>
      <c r="DB2682" s="17" t="str">
        <f t="shared" si="5817"/>
        <v/>
      </c>
      <c r="DC2682" s="2"/>
      <c r="DD2682" s="17" t="str">
        <f t="shared" si="5818"/>
        <v/>
      </c>
      <c r="DE2682" s="2"/>
      <c r="DF2682" s="17" t="str">
        <f t="shared" si="5819"/>
        <v/>
      </c>
      <c r="DG2682" s="2"/>
      <c r="DH2682" s="17" t="str">
        <f t="shared" si="5820"/>
        <v/>
      </c>
      <c r="DI2682" s="2"/>
      <c r="DJ2682" s="17" t="str">
        <f t="shared" si="5821"/>
        <v/>
      </c>
      <c r="DK2682" s="2"/>
      <c r="DL2682" s="17" t="str">
        <f t="shared" si="5822"/>
        <v/>
      </c>
      <c r="DM2682" s="2"/>
      <c r="DN2682" s="17" t="str">
        <f t="shared" si="5823"/>
        <v/>
      </c>
      <c r="DO2682" s="2"/>
      <c r="DP2682" s="17" t="str">
        <f t="shared" si="5824"/>
        <v/>
      </c>
      <c r="DQ2682" s="2"/>
      <c r="DR2682" s="17" t="str">
        <f t="shared" si="5825"/>
        <v/>
      </c>
      <c r="DS2682" s="2"/>
      <c r="DT2682" s="17" t="str">
        <f t="shared" si="5826"/>
        <v/>
      </c>
      <c r="DU2682" s="2"/>
      <c r="DV2682" s="17" t="str">
        <f t="shared" si="5827"/>
        <v/>
      </c>
      <c r="DW2682" s="2"/>
      <c r="DX2682" s="17" t="str">
        <f t="shared" si="5828"/>
        <v/>
      </c>
      <c r="DY2682" s="2"/>
      <c r="DZ2682" s="17" t="str">
        <f t="shared" si="5829"/>
        <v/>
      </c>
      <c r="EA2682" s="2"/>
      <c r="EB2682" s="17" t="str">
        <f t="shared" si="5830"/>
        <v/>
      </c>
      <c r="EC2682" s="2"/>
      <c r="ED2682" s="17" t="str">
        <f t="shared" si="5831"/>
        <v/>
      </c>
      <c r="EE2682" s="2"/>
      <c r="EF2682" s="17" t="str">
        <f t="shared" si="5832"/>
        <v/>
      </c>
      <c r="EG2682" s="2"/>
      <c r="EH2682" s="17" t="str">
        <f t="shared" si="5833"/>
        <v/>
      </c>
      <c r="EI2682" s="2"/>
      <c r="EJ2682" s="17" t="str">
        <f t="shared" si="5834"/>
        <v/>
      </c>
      <c r="EK2682" s="2"/>
      <c r="EL2682" s="17" t="str">
        <f t="shared" si="5835"/>
        <v/>
      </c>
      <c r="EM2682" s="2"/>
      <c r="EN2682" s="17" t="str">
        <f t="shared" si="5836"/>
        <v/>
      </c>
      <c r="EO2682" s="2"/>
      <c r="EP2682" s="17" t="str">
        <f t="shared" si="5837"/>
        <v/>
      </c>
      <c r="EQ2682" s="2"/>
      <c r="ER2682" s="17" t="str">
        <f t="shared" si="5838"/>
        <v/>
      </c>
      <c r="ES2682" s="2"/>
      <c r="ET2682" s="17" t="str">
        <f t="shared" si="5839"/>
        <v/>
      </c>
      <c r="EU2682" s="2"/>
      <c r="EV2682" s="17" t="str">
        <f t="shared" si="5840"/>
        <v/>
      </c>
      <c r="EW2682" s="2"/>
      <c r="EX2682" s="17" t="str">
        <f t="shared" si="5841"/>
        <v/>
      </c>
      <c r="EY2682" s="2"/>
      <c r="EZ2682" s="17" t="str">
        <f t="shared" si="5842"/>
        <v/>
      </c>
      <c r="FA2682" s="2"/>
      <c r="FB2682" s="17" t="str">
        <f t="shared" si="5843"/>
        <v/>
      </c>
      <c r="FC2682" s="2"/>
      <c r="FD2682" s="17" t="str">
        <f t="shared" si="5844"/>
        <v/>
      </c>
      <c r="FE2682" s="17" t="s">
        <v>7353</v>
      </c>
      <c r="FF2682" s="17" t="s">
        <v>7353</v>
      </c>
      <c r="FG2682" s="17" t="s">
        <v>7353</v>
      </c>
      <c r="FH2682" s="17" t="s">
        <v>7353</v>
      </c>
      <c r="FI2682" s="17" t="s">
        <v>7353</v>
      </c>
      <c r="FJ2682" s="17" t="s">
        <v>7353</v>
      </c>
      <c r="FK2682" s="17" t="s">
        <v>7353</v>
      </c>
      <c r="FL2682" s="17" t="s">
        <v>7353</v>
      </c>
      <c r="FM2682" s="2" t="s">
        <v>4760</v>
      </c>
      <c r="FN2682" s="18">
        <f t="shared" si="5754"/>
        <v>1</v>
      </c>
      <c r="FO2682" s="18">
        <f t="shared" si="5887"/>
        <v>1</v>
      </c>
      <c r="FP2682" s="18">
        <f t="shared" si="5888"/>
        <v>1</v>
      </c>
      <c r="FQ2682" s="18">
        <f t="shared" si="5889"/>
        <v>0</v>
      </c>
      <c r="FR2682" s="18">
        <f t="shared" si="5755"/>
        <v>0</v>
      </c>
      <c r="FS2682" s="9" t="s">
        <v>198</v>
      </c>
      <c r="FT2682" s="2"/>
      <c r="FU2682" s="21" t="s">
        <v>198</v>
      </c>
      <c r="FV2682" s="2"/>
      <c r="FW2682" s="21" t="s">
        <v>198</v>
      </c>
      <c r="FX2682" s="18">
        <v>0</v>
      </c>
      <c r="FY2682" s="18">
        <v>0</v>
      </c>
      <c r="FZ2682" s="18">
        <f t="shared" si="5845"/>
        <v>0</v>
      </c>
      <c r="GA2682" s="18">
        <v>0</v>
      </c>
      <c r="GB2682" s="18">
        <v>0</v>
      </c>
      <c r="GC2682" s="2" t="s">
        <v>198</v>
      </c>
      <c r="GD2682" s="18">
        <f t="shared" si="5782"/>
        <v>0</v>
      </c>
      <c r="GE2682" s="2" t="s">
        <v>198</v>
      </c>
      <c r="GF2682" s="18">
        <f t="shared" si="5782"/>
        <v>0</v>
      </c>
      <c r="GG2682" s="2" t="s">
        <v>198</v>
      </c>
      <c r="GH2682" s="18">
        <f t="shared" si="5846"/>
        <v>0</v>
      </c>
      <c r="GI2682" s="2" t="s">
        <v>299</v>
      </c>
      <c r="GJ2682" s="18">
        <f t="shared" si="5783"/>
        <v>0</v>
      </c>
      <c r="GK2682" s="2" t="s">
        <v>4378</v>
      </c>
      <c r="GL2682" s="18">
        <f t="shared" si="5783"/>
        <v>1</v>
      </c>
      <c r="GM2682" s="228" t="s">
        <v>198</v>
      </c>
      <c r="GN2682" s="18">
        <f t="shared" si="5784"/>
        <v>2</v>
      </c>
      <c r="GO2682" s="2"/>
      <c r="GP2682" s="2"/>
      <c r="GQ2682" s="18" t="str">
        <f t="shared" si="5756"/>
        <v>L</v>
      </c>
      <c r="GR2682" s="18">
        <f t="shared" si="5785"/>
        <v>0</v>
      </c>
      <c r="GS2682" s="18">
        <f t="shared" si="5786"/>
        <v>3</v>
      </c>
      <c r="GT2682" s="21" t="str">
        <f t="shared" si="5787"/>
        <v>L</v>
      </c>
      <c r="GU2682" s="2"/>
      <c r="GV2682" s="2"/>
      <c r="GW2682" s="2"/>
      <c r="GX2682" s="2"/>
      <c r="GY2682" s="2"/>
      <c r="GZ2682" s="18" t="s">
        <v>0</v>
      </c>
      <c r="HA2682" s="2"/>
      <c r="HB2682" s="21" t="s">
        <v>133</v>
      </c>
      <c r="HC2682" s="2"/>
      <c r="HD2682" s="21" t="str">
        <f t="shared" si="5788"/>
        <v>L</v>
      </c>
      <c r="HE2682" s="2"/>
      <c r="HF2682" s="21" t="s">
        <v>198</v>
      </c>
      <c r="HG2682" s="2"/>
      <c r="HH2682" s="69" t="str">
        <f t="shared" si="5789"/>
        <v>L</v>
      </c>
      <c r="HI2682" s="2"/>
      <c r="HJ2682" s="2"/>
      <c r="HK2682" s="2"/>
      <c r="HL2682" s="2"/>
      <c r="HM2682" s="18" t="s">
        <v>7353</v>
      </c>
      <c r="HN2682" s="69" t="s">
        <v>133</v>
      </c>
      <c r="HO2682" s="2"/>
      <c r="HP2682" s="2"/>
      <c r="HQ2682" s="2"/>
      <c r="HR2682" s="2"/>
      <c r="HS2682" s="2"/>
      <c r="HT2682" s="2"/>
      <c r="HU2682" s="2"/>
      <c r="HV2682" s="2"/>
      <c r="HW2682" s="2"/>
      <c r="HX2682" s="2"/>
      <c r="HY2682" s="2"/>
      <c r="HZ2682" s="2"/>
      <c r="IA2682" s="21" t="s">
        <v>198</v>
      </c>
      <c r="IB2682" s="2"/>
      <c r="IC2682" s="21" t="s">
        <v>198</v>
      </c>
      <c r="ID2682" s="2"/>
      <c r="IE2682" s="2"/>
      <c r="IF2682" s="69" t="s">
        <v>133</v>
      </c>
      <c r="IG2682" s="2"/>
      <c r="IH2682" s="2"/>
      <c r="II2682" s="21" t="s">
        <v>198</v>
      </c>
      <c r="IJ2682" s="2"/>
      <c r="IK2682" s="21" t="s">
        <v>198</v>
      </c>
      <c r="IL2682" s="2"/>
      <c r="IM2682" s="21" t="s">
        <v>198</v>
      </c>
      <c r="IN2682" s="2"/>
      <c r="IO2682" s="21" t="s">
        <v>198</v>
      </c>
      <c r="IP2682" s="2"/>
      <c r="IQ2682" s="17" t="str">
        <f t="shared" si="5757"/>
        <v/>
      </c>
      <c r="IR2682" s="2"/>
      <c r="IS2682" s="17" t="str">
        <f t="shared" si="5757"/>
        <v/>
      </c>
      <c r="IT2682" s="2"/>
      <c r="IU2682" s="17" t="str">
        <f t="shared" si="5847"/>
        <v/>
      </c>
      <c r="IV2682" s="2"/>
      <c r="IW2682" s="2"/>
      <c r="IX2682" s="2"/>
      <c r="IY2682" s="2"/>
      <c r="IZ2682" s="72" t="str">
        <f t="shared" si="5758"/>
        <v/>
      </c>
      <c r="JA2682" s="72" t="str">
        <f t="shared" si="5759"/>
        <v/>
      </c>
      <c r="JB2682" s="2"/>
      <c r="JC2682" s="72" t="str">
        <f t="shared" si="5848"/>
        <v/>
      </c>
      <c r="JD2682" s="2"/>
      <c r="JE2682" s="72" t="str">
        <f t="shared" si="5849"/>
        <v/>
      </c>
      <c r="JF2682" s="2"/>
      <c r="JG2682" s="2"/>
      <c r="JH2682" s="2"/>
      <c r="JI2682" s="72" t="str">
        <f t="shared" si="5752"/>
        <v/>
      </c>
      <c r="JJ2682" s="72" t="str">
        <f t="shared" si="5760"/>
        <v/>
      </c>
      <c r="JK2682" s="2"/>
      <c r="JL2682" s="17" t="str">
        <f t="shared" si="5850"/>
        <v/>
      </c>
      <c r="JM2682" s="2"/>
      <c r="JN2682" s="17" t="str">
        <f t="shared" si="5851"/>
        <v/>
      </c>
      <c r="JO2682" s="2"/>
      <c r="JP2682" s="17" t="str">
        <f t="shared" si="5852"/>
        <v/>
      </c>
      <c r="JQ2682" s="2"/>
      <c r="JR2682" s="17" t="str">
        <f t="shared" si="5853"/>
        <v/>
      </c>
      <c r="JS2682" s="2"/>
      <c r="JT2682" s="17" t="str">
        <f t="shared" si="5854"/>
        <v/>
      </c>
      <c r="JU2682" s="2"/>
      <c r="JV2682" s="17" t="str">
        <f t="shared" si="5855"/>
        <v/>
      </c>
      <c r="JW2682" s="2"/>
      <c r="JX2682" s="17" t="str">
        <f t="shared" si="5856"/>
        <v/>
      </c>
      <c r="JY2682" s="2"/>
      <c r="JZ2682" s="2"/>
      <c r="KA2682" s="2"/>
      <c r="KB2682" s="2"/>
      <c r="KC2682" s="2"/>
      <c r="KD2682" s="72" t="str">
        <f t="shared" si="5761"/>
        <v/>
      </c>
      <c r="KE2682" s="72" t="str">
        <f t="shared" si="5762"/>
        <v/>
      </c>
      <c r="KF2682" s="2"/>
      <c r="KG2682" s="72" t="str">
        <f t="shared" si="5857"/>
        <v/>
      </c>
      <c r="KH2682" s="2"/>
      <c r="KI2682" s="72" t="str">
        <f t="shared" si="5858"/>
        <v/>
      </c>
      <c r="KJ2682" s="2"/>
      <c r="KK2682" s="72" t="str">
        <f t="shared" si="5859"/>
        <v/>
      </c>
      <c r="KL2682" s="72"/>
      <c r="KM2682" s="70" t="s">
        <v>138</v>
      </c>
      <c r="KN2682" s="70"/>
      <c r="KO2682" s="70" t="s">
        <v>138</v>
      </c>
      <c r="KP2682" s="70"/>
      <c r="KQ2682" s="70" t="s">
        <v>138</v>
      </c>
      <c r="KR2682" s="70"/>
      <c r="KS2682" s="72">
        <f t="shared" si="5790"/>
        <v>1</v>
      </c>
      <c r="KT2682" s="2"/>
      <c r="KU2682" s="72" t="str">
        <f t="shared" si="5860"/>
        <v/>
      </c>
      <c r="KV2682" s="2"/>
      <c r="KW2682" s="2"/>
      <c r="KX2682" s="72" t="str">
        <f t="shared" si="5763"/>
        <v/>
      </c>
      <c r="KY2682" s="2"/>
      <c r="KZ2682" s="2"/>
      <c r="LA2682" s="2"/>
      <c r="LB2682" s="72" t="str">
        <f t="shared" si="5764"/>
        <v/>
      </c>
      <c r="LC2682" s="2"/>
      <c r="LD2682" s="17" t="str">
        <f t="shared" si="5861"/>
        <v/>
      </c>
      <c r="LE2682" s="2"/>
      <c r="LF2682" s="17" t="str">
        <f t="shared" si="5862"/>
        <v/>
      </c>
      <c r="LG2682" s="2"/>
      <c r="LH2682" s="17" t="str">
        <f t="shared" si="5863"/>
        <v/>
      </c>
      <c r="LI2682" s="2"/>
      <c r="LJ2682" s="17" t="str">
        <f t="shared" si="5864"/>
        <v/>
      </c>
      <c r="LK2682" s="2"/>
      <c r="LL2682" s="17" t="str">
        <f t="shared" si="5865"/>
        <v/>
      </c>
      <c r="LM2682" s="2"/>
      <c r="LN2682" s="17" t="str">
        <f t="shared" si="5866"/>
        <v/>
      </c>
      <c r="LO2682" s="2"/>
      <c r="LP2682" s="17" t="str">
        <f t="shared" si="5867"/>
        <v/>
      </c>
      <c r="LQ2682" s="2"/>
      <c r="LR2682" s="17" t="str">
        <f t="shared" si="5868"/>
        <v/>
      </c>
      <c r="LS2682" s="2"/>
      <c r="LT2682" s="17" t="str">
        <f t="shared" si="5869"/>
        <v/>
      </c>
      <c r="LU2682" s="2"/>
      <c r="LV2682" s="17" t="str">
        <f t="shared" si="5870"/>
        <v/>
      </c>
      <c r="LW2682" s="2"/>
      <c r="LX2682" s="17" t="str">
        <f t="shared" si="5871"/>
        <v/>
      </c>
      <c r="LY2682" s="2"/>
      <c r="LZ2682" s="17" t="str">
        <f t="shared" si="5872"/>
        <v/>
      </c>
      <c r="MA2682" s="2"/>
      <c r="MB2682" s="17" t="str">
        <f t="shared" si="5791"/>
        <v/>
      </c>
      <c r="MC2682" s="2"/>
      <c r="MD2682" s="17" t="str">
        <f t="shared" si="5765"/>
        <v/>
      </c>
      <c r="ME2682" s="2"/>
      <c r="MF2682" s="17" t="str">
        <f t="shared" si="5873"/>
        <v/>
      </c>
      <c r="MG2682" s="2"/>
      <c r="MH2682" s="17" t="str">
        <f t="shared" si="5874"/>
        <v/>
      </c>
      <c r="MI2682" s="2"/>
      <c r="MJ2682" s="17" t="str">
        <f t="shared" si="5875"/>
        <v/>
      </c>
      <c r="MK2682" s="1"/>
      <c r="ML2682" s="17"/>
      <c r="MM2682" s="1" t="s">
        <v>162</v>
      </c>
      <c r="MN2682" s="69">
        <f t="shared" si="5792"/>
        <v>1</v>
      </c>
      <c r="MO2682" s="21" t="str">
        <f t="shared" si="5793"/>
        <v>L</v>
      </c>
      <c r="MP2682" s="2"/>
      <c r="MQ2682" s="17" t="str">
        <f t="shared" si="5766"/>
        <v/>
      </c>
      <c r="MR2682" s="2"/>
      <c r="MS2682" s="17" t="str">
        <f t="shared" si="5767"/>
        <v/>
      </c>
      <c r="MT2682" s="2"/>
      <c r="MU2682" s="17" t="str">
        <f t="shared" si="5768"/>
        <v/>
      </c>
      <c r="MV2682" s="2"/>
      <c r="MW2682" s="17" t="str">
        <f t="shared" si="5769"/>
        <v/>
      </c>
      <c r="MX2682" s="2"/>
      <c r="MY2682" s="17" t="str">
        <f t="shared" si="5770"/>
        <v/>
      </c>
      <c r="MZ2682" s="2"/>
      <c r="NA2682" s="17" t="str">
        <f t="shared" si="5771"/>
        <v/>
      </c>
      <c r="NB2682" s="2"/>
      <c r="NC2682" s="17" t="str">
        <f t="shared" si="5772"/>
        <v/>
      </c>
      <c r="ND2682" s="2"/>
      <c r="NE2682" s="2"/>
      <c r="NF2682" s="2"/>
      <c r="NG2682" s="2"/>
      <c r="NH2682" s="18" t="str">
        <f t="shared" si="5773"/>
        <v/>
      </c>
      <c r="NI2682" s="18" t="str">
        <f t="shared" si="5774"/>
        <v/>
      </c>
      <c r="NJ2682" s="2"/>
      <c r="NK2682" s="2"/>
      <c r="NL2682" s="2"/>
      <c r="NM2682" s="18" t="str">
        <f t="shared" si="5885"/>
        <v/>
      </c>
      <c r="NN2682" s="18" t="str">
        <f t="shared" si="5884"/>
        <v/>
      </c>
      <c r="NO2682" s="21">
        <f t="shared" si="5775"/>
        <v>0</v>
      </c>
      <c r="NP2682" s="21" t="str">
        <f t="shared" si="5794"/>
        <v>L</v>
      </c>
      <c r="NQ2682" s="2"/>
      <c r="NR2682" s="2"/>
      <c r="NS2682" s="2"/>
      <c r="NT2682" s="2"/>
      <c r="NU2682" s="2"/>
      <c r="NV2682" s="2"/>
      <c r="NW2682" s="2"/>
      <c r="NX2682" s="18">
        <f t="shared" si="5876"/>
        <v>0</v>
      </c>
      <c r="NY2682" s="2">
        <f t="shared" ref="NY2682:NY2742" si="5890">IF(NR2682="", 0, 1)</f>
        <v>0</v>
      </c>
      <c r="NZ2682" s="2">
        <f t="shared" ref="NZ2682:NZ2742" si="5891">IF(NS2682="", 0, 1)</f>
        <v>0</v>
      </c>
      <c r="OA2682" s="2">
        <f t="shared" ref="OA2682:OA2742" si="5892">IF(NU2682="", 0, 1)</f>
        <v>0</v>
      </c>
      <c r="OB2682" s="2">
        <f t="shared" ref="OB2682:OB2742" si="5893">IF(NV2682="", 0, 1)</f>
        <v>0</v>
      </c>
      <c r="OC2682" s="2">
        <f t="shared" ref="OC2682:OC2742" si="5894">IF(NW2682="", 0, 1)</f>
        <v>0</v>
      </c>
      <c r="OD2682" s="17">
        <f t="shared" si="5886"/>
        <v>0</v>
      </c>
      <c r="OE2682" s="20">
        <f t="shared" si="5883"/>
        <v>0</v>
      </c>
      <c r="OF2682" s="69" t="str">
        <f>IF(OE2682=0,"L",IF(OE2682=1,"L",IF(OE2682=2,"H",IF(OE2682=3,"H",IF(OE2682=4,"H",IF(OE2682=5,"H"))))))</f>
        <v>L</v>
      </c>
      <c r="OG2682" s="123"/>
      <c r="OH2682" s="21" t="str">
        <f t="shared" si="5879"/>
        <v>L</v>
      </c>
      <c r="OI2682" s="69" t="str">
        <f t="shared" si="5877"/>
        <v>L</v>
      </c>
      <c r="OJ2682" s="2"/>
      <c r="OK2682" s="2"/>
      <c r="OL2682" s="2"/>
      <c r="OM2682" s="2"/>
      <c r="ON2682" s="2"/>
      <c r="OO2682" s="2"/>
      <c r="OP2682" s="2"/>
      <c r="OQ2682" s="2">
        <v>0</v>
      </c>
      <c r="OR2682" s="2"/>
      <c r="OS2682" s="19" t="str">
        <f>IF(OK2682="","NF",IF(OK2682=" ","NF",IF(OK2682="subsistence fisheries", "M", IF(OK2682="commercial","H",IF(OK2682="highly commercial","VH")))))</f>
        <v>NF</v>
      </c>
      <c r="OT2682" s="18">
        <v>0.91170651572091199</v>
      </c>
      <c r="OU2682" s="69" t="s">
        <v>198</v>
      </c>
      <c r="OV2682" s="18">
        <v>0.17361102785383001</v>
      </c>
      <c r="OW2682" s="69" t="s">
        <v>198</v>
      </c>
      <c r="OX2682" s="18">
        <v>1.89285823277065</v>
      </c>
      <c r="OY2682" s="69" t="s">
        <v>198</v>
      </c>
      <c r="OZ2682" s="18">
        <v>26.154765537806899</v>
      </c>
      <c r="PA2682" s="69" t="s">
        <v>299</v>
      </c>
      <c r="PB2682" s="18">
        <v>1.23313535962786</v>
      </c>
      <c r="PC2682" s="69" t="s">
        <v>198</v>
      </c>
      <c r="PD2682" s="69" t="s">
        <v>198</v>
      </c>
      <c r="PE2682" s="69" t="s">
        <v>198</v>
      </c>
      <c r="PF2682" s="18">
        <v>0.16369049889700801</v>
      </c>
      <c r="PG2682" s="69" t="s">
        <v>198</v>
      </c>
      <c r="PH2682" s="69" t="s">
        <v>198</v>
      </c>
      <c r="PI2682" s="69" t="s">
        <v>198</v>
      </c>
      <c r="PJ2682" s="18">
        <v>2.5773811340332</v>
      </c>
      <c r="PK2682" s="69" t="s">
        <v>198</v>
      </c>
      <c r="PL2682" s="69" t="s">
        <v>198</v>
      </c>
      <c r="PM2682" s="69" t="s">
        <v>198</v>
      </c>
      <c r="PN2682" s="18">
        <v>28.452379499162902</v>
      </c>
      <c r="PO2682" s="69" t="s">
        <v>299</v>
      </c>
      <c r="PP2682" s="69" t="s">
        <v>299</v>
      </c>
      <c r="PQ2682" s="69" t="s">
        <v>198</v>
      </c>
      <c r="PR2682" s="18">
        <v>1.4779945101056799</v>
      </c>
      <c r="PS2682" s="69" t="s">
        <v>198</v>
      </c>
      <c r="PT2682" s="18">
        <v>0.17361102785383001</v>
      </c>
      <c r="PU2682" s="69" t="s">
        <v>198</v>
      </c>
      <c r="PV2682" s="18">
        <v>1.8398274012974301</v>
      </c>
      <c r="PW2682" s="69" t="s">
        <v>198</v>
      </c>
      <c r="PX2682" s="18">
        <v>45.732139587402301</v>
      </c>
      <c r="PY2682" s="69" t="s">
        <v>299</v>
      </c>
      <c r="PZ2682" s="18">
        <v>0.77777835300990505</v>
      </c>
      <c r="QA2682" s="69" t="s">
        <v>198</v>
      </c>
      <c r="QB2682" s="18">
        <v>0.14980159487043099</v>
      </c>
      <c r="QC2682" s="69" t="s">
        <v>198</v>
      </c>
      <c r="QD2682" s="18">
        <v>2.1369051252092599</v>
      </c>
      <c r="QE2682" s="69" t="s">
        <v>198</v>
      </c>
      <c r="QF2682" s="18">
        <v>21.446426391601602</v>
      </c>
      <c r="QG2682" s="69" t="s">
        <v>198</v>
      </c>
      <c r="QH2682" s="18">
        <v>28.599206651960099</v>
      </c>
      <c r="QI2682" s="69" t="s">
        <v>299</v>
      </c>
      <c r="QJ2682" s="18">
        <v>5.7847222260066404</v>
      </c>
      <c r="QK2682" s="69" t="s">
        <v>198</v>
      </c>
    </row>
    <row r="2683" spans="1:453" s="18" customFormat="1" x14ac:dyDescent="0.25">
      <c r="A2683" s="2" t="s">
        <v>127</v>
      </c>
      <c r="B2683" s="2" t="s">
        <v>128</v>
      </c>
      <c r="C2683" s="2" t="s">
        <v>129</v>
      </c>
      <c r="D2683" s="2" t="s">
        <v>130</v>
      </c>
      <c r="E2683" s="2" t="s">
        <v>221</v>
      </c>
      <c r="F2683" s="58" t="s">
        <v>7344</v>
      </c>
      <c r="G2683" s="3" t="s">
        <v>4712</v>
      </c>
      <c r="H2683" s="58">
        <v>1490.5720819999999</v>
      </c>
      <c r="I2683" s="58">
        <v>350000</v>
      </c>
      <c r="J2683" s="60" t="str">
        <f t="shared" si="5776"/>
        <v>H</v>
      </c>
      <c r="K2683" s="60" t="str">
        <f t="shared" si="5777"/>
        <v>L</v>
      </c>
      <c r="L2683" s="60" t="str">
        <f t="shared" si="5778"/>
        <v>L</v>
      </c>
      <c r="M2683" s="60" t="str">
        <f t="shared" si="5779"/>
        <v>L</v>
      </c>
      <c r="N2683" s="2" t="s">
        <v>218</v>
      </c>
      <c r="O2683" s="4" t="s">
        <v>133</v>
      </c>
      <c r="P2683" s="2"/>
      <c r="Q2683" s="2"/>
      <c r="R2683" s="2"/>
      <c r="S2683" s="2"/>
      <c r="T2683" s="69" t="str">
        <f t="shared" si="5780"/>
        <v>U</v>
      </c>
      <c r="U2683" s="1" t="s">
        <v>5693</v>
      </c>
      <c r="V2683" s="62" t="s">
        <v>299</v>
      </c>
      <c r="W2683" s="2"/>
      <c r="X2683" s="4" t="s">
        <v>133</v>
      </c>
      <c r="Y2683" s="4" t="s">
        <v>7353</v>
      </c>
      <c r="Z2683" s="69" t="str">
        <f t="shared" si="5781"/>
        <v>U</v>
      </c>
      <c r="AA2683" s="2"/>
      <c r="AB2683" s="4" t="s">
        <v>198</v>
      </c>
      <c r="AC2683" s="36">
        <v>3</v>
      </c>
      <c r="AD2683" s="38"/>
      <c r="AE2683" s="29"/>
      <c r="AF2683" s="29"/>
      <c r="AG2683" s="38"/>
      <c r="AH2683" s="38"/>
      <c r="AI2683" s="32"/>
      <c r="AJ2683" s="32"/>
      <c r="AK2683" s="32"/>
      <c r="AL2683" s="32"/>
      <c r="AM2683" s="32"/>
      <c r="AN2683" s="225"/>
      <c r="AO2683" s="228" t="s">
        <v>133</v>
      </c>
      <c r="AP2683" s="38"/>
      <c r="AQ2683" s="38"/>
      <c r="AR2683" s="38"/>
      <c r="AS2683" s="38"/>
      <c r="AT2683" s="38"/>
      <c r="AU2683" s="38"/>
      <c r="AV2683" s="53" t="s">
        <v>198</v>
      </c>
      <c r="AW2683" s="29"/>
      <c r="AX2683" s="53" t="str">
        <f t="shared" si="5878"/>
        <v>U</v>
      </c>
      <c r="AY2683" s="38"/>
      <c r="AZ2683" s="38"/>
      <c r="BA2683" s="38"/>
      <c r="BB2683" s="38"/>
      <c r="BC2683" s="38"/>
      <c r="BD2683" s="38"/>
      <c r="BE2683" s="38"/>
      <c r="BF2683" s="38"/>
      <c r="BG2683" s="2"/>
      <c r="BH2683" s="17" t="str">
        <f t="shared" si="5753"/>
        <v/>
      </c>
      <c r="BI2683" s="2" t="s">
        <v>8454</v>
      </c>
      <c r="BJ2683" s="17">
        <f t="shared" si="5753"/>
        <v>1</v>
      </c>
      <c r="BK2683" s="2"/>
      <c r="BL2683" s="17" t="str">
        <f t="shared" si="5796"/>
        <v/>
      </c>
      <c r="BM2683" s="2"/>
      <c r="BN2683" s="17" t="str">
        <f t="shared" si="5797"/>
        <v/>
      </c>
      <c r="BO2683" s="2"/>
      <c r="BP2683" s="17" t="str">
        <f t="shared" si="5798"/>
        <v/>
      </c>
      <c r="BQ2683" s="2"/>
      <c r="BR2683" s="17" t="str">
        <f t="shared" si="5799"/>
        <v/>
      </c>
      <c r="BS2683" s="2"/>
      <c r="BT2683" s="17" t="str">
        <f t="shared" si="5800"/>
        <v/>
      </c>
      <c r="BU2683" s="2"/>
      <c r="BV2683" s="17" t="str">
        <f t="shared" si="5801"/>
        <v/>
      </c>
      <c r="BW2683" s="2"/>
      <c r="BX2683" s="17" t="str">
        <f t="shared" si="5802"/>
        <v/>
      </c>
      <c r="BY2683" s="2"/>
      <c r="BZ2683" s="17" t="str">
        <f t="shared" si="5803"/>
        <v/>
      </c>
      <c r="CA2683" s="2"/>
      <c r="CB2683" s="17" t="str">
        <f t="shared" si="5804"/>
        <v/>
      </c>
      <c r="CC2683" s="2"/>
      <c r="CD2683" s="17" t="str">
        <f t="shared" si="5805"/>
        <v/>
      </c>
      <c r="CE2683" s="2"/>
      <c r="CF2683" s="17" t="str">
        <f t="shared" si="5806"/>
        <v/>
      </c>
      <c r="CG2683" s="2"/>
      <c r="CH2683" s="17" t="str">
        <f t="shared" si="5807"/>
        <v/>
      </c>
      <c r="CI2683" s="2"/>
      <c r="CJ2683" s="17" t="str">
        <f t="shared" si="5808"/>
        <v/>
      </c>
      <c r="CK2683" s="2"/>
      <c r="CL2683" s="17" t="str">
        <f t="shared" si="5809"/>
        <v/>
      </c>
      <c r="CM2683" s="2"/>
      <c r="CN2683" s="17" t="str">
        <f t="shared" si="5810"/>
        <v/>
      </c>
      <c r="CO2683" s="2"/>
      <c r="CP2683" s="17" t="str">
        <f t="shared" si="5811"/>
        <v/>
      </c>
      <c r="CQ2683" s="2"/>
      <c r="CR2683" s="17" t="str">
        <f t="shared" si="5812"/>
        <v/>
      </c>
      <c r="CS2683" s="2"/>
      <c r="CT2683" s="17" t="str">
        <f t="shared" si="5813"/>
        <v/>
      </c>
      <c r="CU2683" s="2"/>
      <c r="CV2683" s="17" t="str">
        <f t="shared" si="5814"/>
        <v/>
      </c>
      <c r="CW2683" s="2"/>
      <c r="CX2683" s="17" t="str">
        <f t="shared" si="5815"/>
        <v/>
      </c>
      <c r="CY2683" s="2"/>
      <c r="CZ2683" s="17" t="str">
        <f t="shared" si="5816"/>
        <v/>
      </c>
      <c r="DA2683" s="2"/>
      <c r="DB2683" s="17" t="str">
        <f t="shared" si="5817"/>
        <v/>
      </c>
      <c r="DC2683" s="2"/>
      <c r="DD2683" s="17" t="str">
        <f t="shared" si="5818"/>
        <v/>
      </c>
      <c r="DE2683" s="2"/>
      <c r="DF2683" s="17" t="str">
        <f t="shared" si="5819"/>
        <v/>
      </c>
      <c r="DG2683" s="2"/>
      <c r="DH2683" s="17" t="str">
        <f t="shared" si="5820"/>
        <v/>
      </c>
      <c r="DI2683" s="2"/>
      <c r="DJ2683" s="17" t="str">
        <f t="shared" si="5821"/>
        <v/>
      </c>
      <c r="DK2683" s="2"/>
      <c r="DL2683" s="17" t="str">
        <f t="shared" si="5822"/>
        <v/>
      </c>
      <c r="DM2683" s="2"/>
      <c r="DN2683" s="17" t="str">
        <f t="shared" si="5823"/>
        <v/>
      </c>
      <c r="DO2683" s="2"/>
      <c r="DP2683" s="17" t="str">
        <f t="shared" si="5824"/>
        <v/>
      </c>
      <c r="DQ2683" s="2"/>
      <c r="DR2683" s="17" t="str">
        <f t="shared" si="5825"/>
        <v/>
      </c>
      <c r="DS2683" s="2"/>
      <c r="DT2683" s="17" t="str">
        <f t="shared" si="5826"/>
        <v/>
      </c>
      <c r="DU2683" s="2"/>
      <c r="DV2683" s="17" t="str">
        <f t="shared" si="5827"/>
        <v/>
      </c>
      <c r="DW2683" s="2"/>
      <c r="DX2683" s="17" t="str">
        <f t="shared" si="5828"/>
        <v/>
      </c>
      <c r="DY2683" s="2"/>
      <c r="DZ2683" s="17" t="str">
        <f t="shared" si="5829"/>
        <v/>
      </c>
      <c r="EA2683" s="2"/>
      <c r="EB2683" s="17" t="str">
        <f t="shared" si="5830"/>
        <v/>
      </c>
      <c r="EC2683" s="2"/>
      <c r="ED2683" s="17" t="str">
        <f t="shared" si="5831"/>
        <v/>
      </c>
      <c r="EE2683" s="2"/>
      <c r="EF2683" s="17" t="str">
        <f t="shared" si="5832"/>
        <v/>
      </c>
      <c r="EG2683" s="2"/>
      <c r="EH2683" s="17" t="str">
        <f t="shared" si="5833"/>
        <v/>
      </c>
      <c r="EI2683" s="2"/>
      <c r="EJ2683" s="17" t="str">
        <f t="shared" si="5834"/>
        <v/>
      </c>
      <c r="EK2683" s="2"/>
      <c r="EL2683" s="17" t="str">
        <f t="shared" si="5835"/>
        <v/>
      </c>
      <c r="EM2683" s="2"/>
      <c r="EN2683" s="17" t="str">
        <f t="shared" si="5836"/>
        <v/>
      </c>
      <c r="EO2683" s="2"/>
      <c r="EP2683" s="17" t="str">
        <f t="shared" si="5837"/>
        <v/>
      </c>
      <c r="EQ2683" s="2"/>
      <c r="ER2683" s="17" t="str">
        <f t="shared" si="5838"/>
        <v/>
      </c>
      <c r="ES2683" s="2"/>
      <c r="ET2683" s="17" t="str">
        <f t="shared" si="5839"/>
        <v/>
      </c>
      <c r="EU2683" s="2"/>
      <c r="EV2683" s="17" t="str">
        <f t="shared" si="5840"/>
        <v/>
      </c>
      <c r="EW2683" s="2"/>
      <c r="EX2683" s="17" t="str">
        <f t="shared" si="5841"/>
        <v/>
      </c>
      <c r="EY2683" s="2"/>
      <c r="EZ2683" s="17" t="str">
        <f t="shared" si="5842"/>
        <v/>
      </c>
      <c r="FA2683" s="2"/>
      <c r="FB2683" s="17" t="str">
        <f t="shared" si="5843"/>
        <v/>
      </c>
      <c r="FC2683" s="2"/>
      <c r="FD2683" s="17" t="str">
        <f t="shared" si="5844"/>
        <v/>
      </c>
      <c r="FE2683" s="17" t="s">
        <v>7353</v>
      </c>
      <c r="FF2683" s="17" t="s">
        <v>7353</v>
      </c>
      <c r="FG2683" s="17" t="s">
        <v>7353</v>
      </c>
      <c r="FH2683" s="17" t="s">
        <v>7353</v>
      </c>
      <c r="FI2683" s="17" t="s">
        <v>7353</v>
      </c>
      <c r="FJ2683" s="17" t="s">
        <v>7353</v>
      </c>
      <c r="FK2683" s="17" t="s">
        <v>7353</v>
      </c>
      <c r="FL2683" s="17" t="s">
        <v>7353</v>
      </c>
      <c r="FM2683" s="2" t="s">
        <v>135</v>
      </c>
      <c r="FN2683" s="18">
        <f t="shared" si="5754"/>
        <v>1</v>
      </c>
      <c r="FO2683" s="18">
        <f t="shared" si="5887"/>
        <v>1</v>
      </c>
      <c r="FP2683" s="18">
        <f t="shared" si="5888"/>
        <v>1</v>
      </c>
      <c r="FQ2683" s="18">
        <f t="shared" si="5889"/>
        <v>0</v>
      </c>
      <c r="FR2683" s="18">
        <f t="shared" si="5755"/>
        <v>0</v>
      </c>
      <c r="FS2683" s="9" t="s">
        <v>198</v>
      </c>
      <c r="FT2683" s="48" t="s">
        <v>9234</v>
      </c>
      <c r="FU2683" s="21" t="s">
        <v>299</v>
      </c>
      <c r="FV2683" s="50" t="s">
        <v>9325</v>
      </c>
      <c r="FW2683" s="21" t="s">
        <v>299</v>
      </c>
      <c r="FX2683" s="18">
        <v>0</v>
      </c>
      <c r="FY2683" s="18">
        <v>0</v>
      </c>
      <c r="FZ2683" s="18">
        <f t="shared" si="5845"/>
        <v>0</v>
      </c>
      <c r="GA2683" s="18">
        <v>0</v>
      </c>
      <c r="GB2683" s="18">
        <v>0</v>
      </c>
      <c r="GC2683" s="2" t="s">
        <v>198</v>
      </c>
      <c r="GD2683" s="18">
        <f t="shared" si="5782"/>
        <v>0</v>
      </c>
      <c r="GE2683" s="2" t="s">
        <v>198</v>
      </c>
      <c r="GF2683" s="18">
        <f t="shared" si="5782"/>
        <v>0</v>
      </c>
      <c r="GG2683" s="2" t="s">
        <v>198</v>
      </c>
      <c r="GH2683" s="18">
        <f t="shared" si="5846"/>
        <v>0</v>
      </c>
      <c r="GI2683" s="2" t="s">
        <v>198</v>
      </c>
      <c r="GJ2683" s="18">
        <f t="shared" si="5783"/>
        <v>2</v>
      </c>
      <c r="GK2683" s="2" t="s">
        <v>4378</v>
      </c>
      <c r="GL2683" s="18">
        <f t="shared" si="5783"/>
        <v>1</v>
      </c>
      <c r="GM2683" s="228" t="s">
        <v>198</v>
      </c>
      <c r="GN2683" s="18">
        <f t="shared" si="5784"/>
        <v>2</v>
      </c>
      <c r="GO2683" s="2"/>
      <c r="GP2683" s="2"/>
      <c r="GQ2683" s="18" t="str">
        <f t="shared" si="5756"/>
        <v>L</v>
      </c>
      <c r="GR2683" s="18">
        <f t="shared" si="5785"/>
        <v>0</v>
      </c>
      <c r="GS2683" s="18">
        <f t="shared" si="5786"/>
        <v>5</v>
      </c>
      <c r="GT2683" s="21" t="str">
        <f t="shared" si="5787"/>
        <v>L</v>
      </c>
      <c r="GU2683" s="2"/>
      <c r="GV2683" s="2"/>
      <c r="GW2683" s="2"/>
      <c r="GX2683" s="2"/>
      <c r="GY2683" s="2"/>
      <c r="GZ2683" s="18" t="s">
        <v>0</v>
      </c>
      <c r="HA2683" s="2"/>
      <c r="HB2683" s="21" t="s">
        <v>198</v>
      </c>
      <c r="HC2683" s="2"/>
      <c r="HD2683" s="21" t="str">
        <f t="shared" si="5788"/>
        <v>L</v>
      </c>
      <c r="HE2683" s="2"/>
      <c r="HF2683" s="21" t="s">
        <v>198</v>
      </c>
      <c r="HG2683" s="2"/>
      <c r="HH2683" s="69" t="str">
        <f t="shared" si="5789"/>
        <v>L</v>
      </c>
      <c r="HI2683" s="2"/>
      <c r="HJ2683" s="2"/>
      <c r="HK2683" s="2"/>
      <c r="HL2683" s="2"/>
      <c r="HM2683" s="18" t="s">
        <v>7353</v>
      </c>
      <c r="HN2683" s="69" t="s">
        <v>133</v>
      </c>
      <c r="HO2683" s="2"/>
      <c r="HP2683" s="2"/>
      <c r="HQ2683" s="2"/>
      <c r="HR2683" s="2"/>
      <c r="HS2683" s="2"/>
      <c r="HT2683" s="2"/>
      <c r="HU2683" s="2"/>
      <c r="HV2683" s="2"/>
      <c r="HW2683" s="2"/>
      <c r="HX2683" s="2"/>
      <c r="HY2683" s="2"/>
      <c r="HZ2683" s="2"/>
      <c r="IA2683" s="21" t="s">
        <v>198</v>
      </c>
      <c r="IB2683" s="2"/>
      <c r="IC2683" s="21" t="s">
        <v>198</v>
      </c>
      <c r="ID2683" s="2"/>
      <c r="IE2683" s="2"/>
      <c r="IF2683" s="69" t="s">
        <v>133</v>
      </c>
      <c r="IG2683" s="18" t="s">
        <v>420</v>
      </c>
      <c r="IH2683" s="2"/>
      <c r="II2683" s="21" t="s">
        <v>198</v>
      </c>
      <c r="IJ2683" s="2"/>
      <c r="IK2683" s="21" t="s">
        <v>198</v>
      </c>
      <c r="IL2683" s="2"/>
      <c r="IM2683" s="21" t="s">
        <v>198</v>
      </c>
      <c r="IN2683" s="2"/>
      <c r="IO2683" s="21" t="s">
        <v>198</v>
      </c>
      <c r="IP2683" s="2"/>
      <c r="IQ2683" s="17" t="str">
        <f t="shared" si="5757"/>
        <v/>
      </c>
      <c r="IR2683" s="2"/>
      <c r="IS2683" s="17" t="str">
        <f t="shared" si="5757"/>
        <v/>
      </c>
      <c r="IT2683" s="2"/>
      <c r="IU2683" s="17" t="str">
        <f t="shared" si="5847"/>
        <v/>
      </c>
      <c r="IV2683" s="2"/>
      <c r="IW2683" s="2"/>
      <c r="IX2683" s="2"/>
      <c r="IY2683" s="2"/>
      <c r="IZ2683" s="72" t="str">
        <f t="shared" si="5758"/>
        <v/>
      </c>
      <c r="JA2683" s="72" t="str">
        <f t="shared" si="5759"/>
        <v/>
      </c>
      <c r="JB2683" s="2"/>
      <c r="JC2683" s="72" t="str">
        <f t="shared" si="5848"/>
        <v/>
      </c>
      <c r="JD2683" s="2"/>
      <c r="JE2683" s="72" t="str">
        <f t="shared" si="5849"/>
        <v/>
      </c>
      <c r="JF2683" s="2"/>
      <c r="JG2683" s="2"/>
      <c r="JH2683" s="2"/>
      <c r="JI2683" s="72" t="str">
        <f t="shared" si="5752"/>
        <v/>
      </c>
      <c r="JJ2683" s="72" t="str">
        <f t="shared" si="5760"/>
        <v/>
      </c>
      <c r="JK2683" s="2"/>
      <c r="JL2683" s="17" t="str">
        <f t="shared" si="5850"/>
        <v/>
      </c>
      <c r="JM2683" s="2"/>
      <c r="JN2683" s="17" t="str">
        <f t="shared" si="5851"/>
        <v/>
      </c>
      <c r="JO2683" s="2"/>
      <c r="JP2683" s="17" t="str">
        <f t="shared" si="5852"/>
        <v/>
      </c>
      <c r="JQ2683" s="2"/>
      <c r="JR2683" s="17" t="str">
        <f t="shared" si="5853"/>
        <v/>
      </c>
      <c r="JS2683" s="2"/>
      <c r="JT2683" s="17" t="str">
        <f t="shared" si="5854"/>
        <v/>
      </c>
      <c r="JU2683" s="2"/>
      <c r="JV2683" s="17" t="str">
        <f t="shared" si="5855"/>
        <v/>
      </c>
      <c r="JW2683" s="2"/>
      <c r="JX2683" s="17" t="str">
        <f t="shared" si="5856"/>
        <v/>
      </c>
      <c r="JY2683" s="2"/>
      <c r="JZ2683" s="2"/>
      <c r="KA2683" s="2"/>
      <c r="KB2683" s="2"/>
      <c r="KC2683" s="2"/>
      <c r="KD2683" s="72" t="str">
        <f t="shared" si="5761"/>
        <v/>
      </c>
      <c r="KE2683" s="72" t="str">
        <f t="shared" si="5762"/>
        <v/>
      </c>
      <c r="KF2683" s="2"/>
      <c r="KG2683" s="72" t="str">
        <f t="shared" si="5857"/>
        <v/>
      </c>
      <c r="KH2683" s="2"/>
      <c r="KI2683" s="72" t="str">
        <f t="shared" si="5858"/>
        <v/>
      </c>
      <c r="KJ2683" s="2"/>
      <c r="KK2683" s="72" t="str">
        <f t="shared" si="5859"/>
        <v/>
      </c>
      <c r="KL2683" s="72"/>
      <c r="KM2683" s="70" t="s">
        <v>138</v>
      </c>
      <c r="KN2683" s="70"/>
      <c r="KO2683" s="70" t="s">
        <v>138</v>
      </c>
      <c r="KP2683" s="70"/>
      <c r="KQ2683" s="70" t="s">
        <v>138</v>
      </c>
      <c r="KR2683" s="70"/>
      <c r="KS2683" s="72">
        <f t="shared" si="5790"/>
        <v>1</v>
      </c>
      <c r="KT2683" s="2"/>
      <c r="KU2683" s="72" t="str">
        <f t="shared" si="5860"/>
        <v/>
      </c>
      <c r="KV2683" s="2"/>
      <c r="KW2683" s="2"/>
      <c r="KX2683" s="72" t="str">
        <f t="shared" si="5763"/>
        <v/>
      </c>
      <c r="KY2683" s="2"/>
      <c r="KZ2683" s="2"/>
      <c r="LA2683" s="2"/>
      <c r="LB2683" s="72" t="str">
        <f t="shared" si="5764"/>
        <v/>
      </c>
      <c r="LC2683" s="2"/>
      <c r="LD2683" s="17" t="str">
        <f t="shared" si="5861"/>
        <v/>
      </c>
      <c r="LE2683" s="2"/>
      <c r="LF2683" s="17" t="str">
        <f t="shared" si="5862"/>
        <v/>
      </c>
      <c r="LG2683" s="2"/>
      <c r="LH2683" s="17" t="str">
        <f t="shared" si="5863"/>
        <v/>
      </c>
      <c r="LI2683" s="2"/>
      <c r="LJ2683" s="17" t="str">
        <f t="shared" si="5864"/>
        <v/>
      </c>
      <c r="LK2683" s="2"/>
      <c r="LL2683" s="17" t="str">
        <f t="shared" si="5865"/>
        <v/>
      </c>
      <c r="LM2683" s="2"/>
      <c r="LN2683" s="17" t="str">
        <f t="shared" si="5866"/>
        <v/>
      </c>
      <c r="LO2683" s="2"/>
      <c r="LP2683" s="17" t="str">
        <f t="shared" si="5867"/>
        <v/>
      </c>
      <c r="LQ2683" s="2"/>
      <c r="LR2683" s="17" t="str">
        <f t="shared" si="5868"/>
        <v/>
      </c>
      <c r="LS2683" s="2"/>
      <c r="LT2683" s="17" t="str">
        <f t="shared" si="5869"/>
        <v/>
      </c>
      <c r="LU2683" s="2"/>
      <c r="LV2683" s="17" t="str">
        <f t="shared" si="5870"/>
        <v/>
      </c>
      <c r="LW2683" s="2"/>
      <c r="LX2683" s="17" t="str">
        <f t="shared" si="5871"/>
        <v/>
      </c>
      <c r="LY2683" s="2"/>
      <c r="LZ2683" s="17" t="str">
        <f t="shared" si="5872"/>
        <v/>
      </c>
      <c r="MA2683" s="2"/>
      <c r="MB2683" s="17" t="str">
        <f t="shared" si="5791"/>
        <v/>
      </c>
      <c r="MC2683" s="2"/>
      <c r="MD2683" s="17" t="str">
        <f t="shared" si="5765"/>
        <v/>
      </c>
      <c r="ME2683" s="2"/>
      <c r="MF2683" s="17" t="str">
        <f t="shared" si="5873"/>
        <v/>
      </c>
      <c r="MG2683" s="2"/>
      <c r="MH2683" s="17" t="str">
        <f t="shared" si="5874"/>
        <v/>
      </c>
      <c r="MI2683" s="2"/>
      <c r="MJ2683" s="17" t="str">
        <f t="shared" si="5875"/>
        <v/>
      </c>
      <c r="MK2683" s="1"/>
      <c r="ML2683" s="17"/>
      <c r="MM2683" s="1" t="s">
        <v>162</v>
      </c>
      <c r="MN2683" s="69">
        <f t="shared" si="5792"/>
        <v>1</v>
      </c>
      <c r="MO2683" s="21" t="str">
        <f t="shared" si="5793"/>
        <v>L</v>
      </c>
      <c r="MP2683" s="2"/>
      <c r="MQ2683" s="17" t="str">
        <f t="shared" si="5766"/>
        <v/>
      </c>
      <c r="MR2683" s="2"/>
      <c r="MS2683" s="17" t="str">
        <f t="shared" si="5767"/>
        <v/>
      </c>
      <c r="MT2683" s="2"/>
      <c r="MU2683" s="17" t="str">
        <f t="shared" si="5768"/>
        <v/>
      </c>
      <c r="MV2683" s="2"/>
      <c r="MW2683" s="17" t="str">
        <f t="shared" si="5769"/>
        <v/>
      </c>
      <c r="MX2683" s="2"/>
      <c r="MY2683" s="17" t="str">
        <f t="shared" si="5770"/>
        <v/>
      </c>
      <c r="MZ2683" s="2"/>
      <c r="NA2683" s="17" t="str">
        <f t="shared" si="5771"/>
        <v/>
      </c>
      <c r="NB2683" s="2"/>
      <c r="NC2683" s="17" t="str">
        <f t="shared" si="5772"/>
        <v/>
      </c>
      <c r="ND2683" s="2"/>
      <c r="NE2683" s="2"/>
      <c r="NF2683" s="2"/>
      <c r="NG2683" s="2"/>
      <c r="NH2683" s="18" t="str">
        <f t="shared" si="5773"/>
        <v/>
      </c>
      <c r="NI2683" s="18" t="str">
        <f t="shared" si="5774"/>
        <v/>
      </c>
      <c r="NJ2683" s="2"/>
      <c r="NK2683" s="2"/>
      <c r="NL2683" s="2"/>
      <c r="NM2683" s="18" t="str">
        <f t="shared" si="5885"/>
        <v/>
      </c>
      <c r="NN2683" s="18" t="str">
        <f t="shared" si="5884"/>
        <v/>
      </c>
      <c r="NO2683" s="21">
        <f t="shared" si="5775"/>
        <v>0</v>
      </c>
      <c r="NP2683" s="21" t="str">
        <f t="shared" si="5794"/>
        <v>L</v>
      </c>
      <c r="NQ2683" s="2"/>
      <c r="NR2683" s="2"/>
      <c r="NS2683" s="2"/>
      <c r="NT2683" s="2"/>
      <c r="NU2683" s="2"/>
      <c r="NV2683" s="2"/>
      <c r="NW2683" s="2"/>
      <c r="NX2683" s="18">
        <f t="shared" si="5876"/>
        <v>0</v>
      </c>
      <c r="NY2683" s="2">
        <f t="shared" si="5890"/>
        <v>0</v>
      </c>
      <c r="NZ2683" s="2">
        <f t="shared" si="5891"/>
        <v>0</v>
      </c>
      <c r="OA2683" s="2">
        <f t="shared" si="5892"/>
        <v>0</v>
      </c>
      <c r="OB2683" s="2">
        <f t="shared" si="5893"/>
        <v>0</v>
      </c>
      <c r="OC2683" s="2">
        <f t="shared" si="5894"/>
        <v>0</v>
      </c>
      <c r="OD2683" s="17">
        <f t="shared" si="5886"/>
        <v>0</v>
      </c>
      <c r="OE2683" s="20">
        <f t="shared" si="5883"/>
        <v>0</v>
      </c>
      <c r="OF2683" s="69" t="str">
        <f>IF(OE2683=0,"L",IF(OE2683=1,"L",IF(OE2683=2,"H",IF(OE2683=3,"H",IF(OE2683=4,"H",IF(OE2683=5,"H"))))))</f>
        <v>L</v>
      </c>
      <c r="OG2683" s="123"/>
      <c r="OH2683" s="21" t="str">
        <f t="shared" si="5879"/>
        <v>L</v>
      </c>
      <c r="OI2683" s="69" t="str">
        <f t="shared" si="5877"/>
        <v>L</v>
      </c>
      <c r="OJ2683" s="2"/>
      <c r="OK2683" s="2"/>
      <c r="OL2683" s="2"/>
      <c r="OM2683" s="2"/>
      <c r="ON2683" s="2"/>
      <c r="OO2683" s="2"/>
      <c r="OP2683" s="2"/>
      <c r="OQ2683" s="2">
        <v>0</v>
      </c>
      <c r="OR2683" s="2"/>
      <c r="OS2683" s="19" t="str">
        <f>IF(OK2683="","NF",IF(OK2683=" ","NF",IF(OK2683="subsistence fisheries", "M", IF(OK2683="commercial","H",IF(OK2683="highly commercial","VH")))))</f>
        <v>NF</v>
      </c>
      <c r="OT2683" s="18">
        <v>6.0954875946044904</v>
      </c>
      <c r="OU2683" s="69" t="s">
        <v>299</v>
      </c>
      <c r="OV2683" s="18">
        <v>0.758680820465088</v>
      </c>
      <c r="OW2683" s="69" t="s">
        <v>299</v>
      </c>
      <c r="OX2683" s="18">
        <v>5.1979179382324201</v>
      </c>
      <c r="OY2683" s="69" t="s">
        <v>198</v>
      </c>
      <c r="OZ2683" s="18">
        <v>26.395832061767599</v>
      </c>
      <c r="PA2683" s="69" t="s">
        <v>299</v>
      </c>
      <c r="PB2683" s="18">
        <v>6.4496545791626003</v>
      </c>
      <c r="PC2683" s="69" t="s">
        <v>299</v>
      </c>
      <c r="PD2683" s="69" t="s">
        <v>299</v>
      </c>
      <c r="PE2683" s="69" t="s">
        <v>299</v>
      </c>
      <c r="PF2683" s="18">
        <v>0.79861116409301802</v>
      </c>
      <c r="PG2683" s="69" t="s">
        <v>198</v>
      </c>
      <c r="PH2683" s="69" t="s">
        <v>299</v>
      </c>
      <c r="PI2683" s="69" t="s">
        <v>198</v>
      </c>
      <c r="PJ2683" s="18">
        <v>6.9374971389770499</v>
      </c>
      <c r="PK2683" s="69" t="s">
        <v>299</v>
      </c>
      <c r="PL2683" s="69" t="s">
        <v>299</v>
      </c>
      <c r="PM2683" s="69" t="s">
        <v>299</v>
      </c>
      <c r="PN2683" s="18">
        <v>28.864589691162099</v>
      </c>
      <c r="PO2683" s="69" t="s">
        <v>299</v>
      </c>
      <c r="PP2683" s="69" t="s">
        <v>299</v>
      </c>
      <c r="PQ2683" s="69" t="s">
        <v>198</v>
      </c>
      <c r="PR2683" s="18">
        <v>6.5907487869262704</v>
      </c>
      <c r="PS2683" s="69" t="s">
        <v>299</v>
      </c>
      <c r="PT2683" s="18">
        <v>0.758680820465088</v>
      </c>
      <c r="PU2683" s="69" t="s">
        <v>198</v>
      </c>
      <c r="PV2683" s="18">
        <v>5.7907209396362296</v>
      </c>
      <c r="PW2683" s="69" t="s">
        <v>198</v>
      </c>
      <c r="PX2683" s="18">
        <v>47.302085876464801</v>
      </c>
      <c r="PY2683" s="69" t="s">
        <v>299</v>
      </c>
      <c r="PZ2683" s="18">
        <v>4.2690973281860396</v>
      </c>
      <c r="QA2683" s="69" t="s">
        <v>299</v>
      </c>
      <c r="QB2683" s="18">
        <v>0.56250011920928999</v>
      </c>
      <c r="QC2683" s="69" t="s">
        <v>198</v>
      </c>
      <c r="QD2683" s="18">
        <v>4.05208492279053</v>
      </c>
      <c r="QE2683" s="69" t="s">
        <v>198</v>
      </c>
      <c r="QF2683" s="18">
        <v>21.708335876464801</v>
      </c>
      <c r="QG2683" s="69" t="s">
        <v>299</v>
      </c>
      <c r="QH2683" s="18">
        <v>100.626735687256</v>
      </c>
      <c r="QI2683" s="69" t="s">
        <v>198</v>
      </c>
      <c r="QJ2683" s="18">
        <v>14.1631942987442</v>
      </c>
      <c r="QK2683" s="69" t="s">
        <v>198</v>
      </c>
    </row>
    <row r="2684" spans="1:453" s="18" customFormat="1" x14ac:dyDescent="0.25">
      <c r="A2684" s="2" t="s">
        <v>127</v>
      </c>
      <c r="B2684" s="2" t="s">
        <v>128</v>
      </c>
      <c r="C2684" s="2" t="s">
        <v>129</v>
      </c>
      <c r="D2684" s="2" t="s">
        <v>146</v>
      </c>
      <c r="E2684" s="2" t="s">
        <v>147</v>
      </c>
      <c r="F2684" s="58" t="s">
        <v>5688</v>
      </c>
      <c r="G2684" s="3" t="s">
        <v>4698</v>
      </c>
      <c r="H2684" s="58">
        <v>29101.962625</v>
      </c>
      <c r="I2684" s="58">
        <v>47544.390463999996</v>
      </c>
      <c r="J2684" s="60" t="str">
        <f t="shared" si="5776"/>
        <v>L</v>
      </c>
      <c r="K2684" s="60" t="str">
        <f t="shared" si="5777"/>
        <v>L</v>
      </c>
      <c r="L2684" s="60" t="str">
        <f t="shared" si="5778"/>
        <v>L</v>
      </c>
      <c r="M2684" s="60" t="str">
        <f t="shared" si="5779"/>
        <v>L</v>
      </c>
      <c r="N2684" s="2" t="s">
        <v>132</v>
      </c>
      <c r="O2684" s="4" t="s">
        <v>198</v>
      </c>
      <c r="P2684" s="2">
        <v>49</v>
      </c>
      <c r="Q2684" s="2">
        <v>126</v>
      </c>
      <c r="R2684" s="2">
        <v>77</v>
      </c>
      <c r="S2684" s="2">
        <v>87.5</v>
      </c>
      <c r="T2684" s="69" t="str">
        <f t="shared" si="5780"/>
        <v>L</v>
      </c>
      <c r="U2684" s="1" t="s">
        <v>134</v>
      </c>
      <c r="V2684" s="62" t="s">
        <v>198</v>
      </c>
      <c r="W2684" s="2"/>
      <c r="X2684" s="4" t="s">
        <v>133</v>
      </c>
      <c r="Y2684" s="4" t="s">
        <v>198</v>
      </c>
      <c r="Z2684" s="69" t="str">
        <f t="shared" si="5781"/>
        <v>L</v>
      </c>
      <c r="AA2684" s="2" t="s">
        <v>199</v>
      </c>
      <c r="AB2684" s="4" t="s">
        <v>299</v>
      </c>
      <c r="AC2684" s="36">
        <v>16.7805</v>
      </c>
      <c r="AD2684" s="38"/>
      <c r="AE2684" s="29"/>
      <c r="AF2684" s="29"/>
      <c r="AG2684" s="38"/>
      <c r="AH2684" s="38"/>
      <c r="AI2684" s="32"/>
      <c r="AJ2684" s="32"/>
      <c r="AK2684" s="32"/>
      <c r="AL2684" s="32"/>
      <c r="AM2684" s="32"/>
      <c r="AN2684" s="225"/>
      <c r="AO2684" s="228" t="s">
        <v>133</v>
      </c>
      <c r="AP2684" s="38"/>
      <c r="AQ2684" s="38"/>
      <c r="AR2684" s="38"/>
      <c r="AS2684" s="38"/>
      <c r="AT2684" s="38"/>
      <c r="AU2684" s="38"/>
      <c r="AV2684" s="53" t="s">
        <v>299</v>
      </c>
      <c r="AW2684" s="29"/>
      <c r="AX2684" s="53" t="str">
        <f t="shared" si="5878"/>
        <v>U</v>
      </c>
      <c r="AY2684" s="38"/>
      <c r="AZ2684" s="38"/>
      <c r="BA2684" s="38"/>
      <c r="BB2684" s="38"/>
      <c r="BC2684" s="38"/>
      <c r="BD2684" s="38"/>
      <c r="BE2684" s="38"/>
      <c r="BF2684" s="38"/>
      <c r="BG2684" s="2"/>
      <c r="BH2684" s="17" t="str">
        <f t="shared" si="5753"/>
        <v/>
      </c>
      <c r="BI2684" s="2"/>
      <c r="BJ2684" s="17" t="str">
        <f t="shared" si="5753"/>
        <v/>
      </c>
      <c r="BK2684" s="2" t="s">
        <v>8453</v>
      </c>
      <c r="BL2684" s="17">
        <f t="shared" si="5796"/>
        <v>1</v>
      </c>
      <c r="BM2684" s="2"/>
      <c r="BN2684" s="17" t="str">
        <f t="shared" si="5797"/>
        <v/>
      </c>
      <c r="BO2684" s="2"/>
      <c r="BP2684" s="17" t="str">
        <f t="shared" si="5798"/>
        <v/>
      </c>
      <c r="BQ2684" s="2"/>
      <c r="BR2684" s="17" t="str">
        <f t="shared" si="5799"/>
        <v/>
      </c>
      <c r="BS2684" s="2"/>
      <c r="BT2684" s="17" t="str">
        <f t="shared" si="5800"/>
        <v/>
      </c>
      <c r="BU2684" s="2"/>
      <c r="BV2684" s="17" t="str">
        <f t="shared" si="5801"/>
        <v/>
      </c>
      <c r="BW2684" s="2"/>
      <c r="BX2684" s="17" t="str">
        <f t="shared" si="5802"/>
        <v/>
      </c>
      <c r="BY2684" s="2"/>
      <c r="BZ2684" s="17" t="str">
        <f t="shared" si="5803"/>
        <v/>
      </c>
      <c r="CA2684" s="2"/>
      <c r="CB2684" s="17" t="str">
        <f t="shared" si="5804"/>
        <v/>
      </c>
      <c r="CC2684" s="2"/>
      <c r="CD2684" s="17" t="str">
        <f t="shared" si="5805"/>
        <v/>
      </c>
      <c r="CE2684" s="2"/>
      <c r="CF2684" s="17" t="str">
        <f t="shared" si="5806"/>
        <v/>
      </c>
      <c r="CG2684" s="2"/>
      <c r="CH2684" s="17" t="str">
        <f t="shared" si="5807"/>
        <v/>
      </c>
      <c r="CI2684" s="2"/>
      <c r="CJ2684" s="17" t="str">
        <f t="shared" si="5808"/>
        <v/>
      </c>
      <c r="CK2684" s="2"/>
      <c r="CL2684" s="17" t="str">
        <f t="shared" si="5809"/>
        <v/>
      </c>
      <c r="CM2684" s="2"/>
      <c r="CN2684" s="17" t="str">
        <f t="shared" si="5810"/>
        <v/>
      </c>
      <c r="CO2684" s="2"/>
      <c r="CP2684" s="17" t="str">
        <f t="shared" si="5811"/>
        <v/>
      </c>
      <c r="CQ2684" s="2"/>
      <c r="CR2684" s="17" t="str">
        <f t="shared" si="5812"/>
        <v/>
      </c>
      <c r="CS2684" s="2"/>
      <c r="CT2684" s="17" t="str">
        <f t="shared" si="5813"/>
        <v/>
      </c>
      <c r="CU2684" s="2"/>
      <c r="CV2684" s="17" t="str">
        <f t="shared" si="5814"/>
        <v/>
      </c>
      <c r="CW2684" s="2"/>
      <c r="CX2684" s="17" t="str">
        <f t="shared" si="5815"/>
        <v/>
      </c>
      <c r="CY2684" s="2"/>
      <c r="CZ2684" s="17" t="str">
        <f t="shared" si="5816"/>
        <v/>
      </c>
      <c r="DA2684" s="2"/>
      <c r="DB2684" s="17" t="str">
        <f t="shared" si="5817"/>
        <v/>
      </c>
      <c r="DC2684" s="2"/>
      <c r="DD2684" s="17" t="str">
        <f t="shared" si="5818"/>
        <v/>
      </c>
      <c r="DE2684" s="2"/>
      <c r="DF2684" s="17" t="str">
        <f t="shared" si="5819"/>
        <v/>
      </c>
      <c r="DG2684" s="2"/>
      <c r="DH2684" s="17" t="str">
        <f t="shared" si="5820"/>
        <v/>
      </c>
      <c r="DI2684" s="2"/>
      <c r="DJ2684" s="17" t="str">
        <f t="shared" si="5821"/>
        <v/>
      </c>
      <c r="DK2684" s="2"/>
      <c r="DL2684" s="17" t="str">
        <f t="shared" si="5822"/>
        <v/>
      </c>
      <c r="DM2684" s="2"/>
      <c r="DN2684" s="17" t="str">
        <f t="shared" si="5823"/>
        <v/>
      </c>
      <c r="DO2684" s="2"/>
      <c r="DP2684" s="17" t="str">
        <f t="shared" si="5824"/>
        <v/>
      </c>
      <c r="DQ2684" s="2"/>
      <c r="DR2684" s="17" t="str">
        <f t="shared" si="5825"/>
        <v/>
      </c>
      <c r="DS2684" s="2"/>
      <c r="DT2684" s="17" t="str">
        <f t="shared" si="5826"/>
        <v/>
      </c>
      <c r="DU2684" s="2"/>
      <c r="DV2684" s="17" t="str">
        <f t="shared" si="5827"/>
        <v/>
      </c>
      <c r="DW2684" s="2"/>
      <c r="DX2684" s="17" t="str">
        <f t="shared" si="5828"/>
        <v/>
      </c>
      <c r="DY2684" s="2"/>
      <c r="DZ2684" s="17" t="str">
        <f t="shared" si="5829"/>
        <v/>
      </c>
      <c r="EA2684" s="2"/>
      <c r="EB2684" s="17" t="str">
        <f t="shared" si="5830"/>
        <v/>
      </c>
      <c r="EC2684" s="2"/>
      <c r="ED2684" s="17" t="str">
        <f t="shared" si="5831"/>
        <v/>
      </c>
      <c r="EE2684" s="2"/>
      <c r="EF2684" s="17" t="str">
        <f t="shared" si="5832"/>
        <v/>
      </c>
      <c r="EG2684" s="2"/>
      <c r="EH2684" s="17" t="str">
        <f t="shared" si="5833"/>
        <v/>
      </c>
      <c r="EI2684" s="2"/>
      <c r="EJ2684" s="17" t="str">
        <f t="shared" si="5834"/>
        <v/>
      </c>
      <c r="EK2684" s="2"/>
      <c r="EL2684" s="17" t="str">
        <f t="shared" si="5835"/>
        <v/>
      </c>
      <c r="EM2684" s="2"/>
      <c r="EN2684" s="17" t="str">
        <f t="shared" si="5836"/>
        <v/>
      </c>
      <c r="EO2684" s="2"/>
      <c r="EP2684" s="17" t="str">
        <f t="shared" si="5837"/>
        <v/>
      </c>
      <c r="EQ2684" s="2"/>
      <c r="ER2684" s="17" t="str">
        <f t="shared" si="5838"/>
        <v/>
      </c>
      <c r="ES2684" s="2"/>
      <c r="ET2684" s="17" t="str">
        <f t="shared" si="5839"/>
        <v/>
      </c>
      <c r="EU2684" s="2"/>
      <c r="EV2684" s="17" t="str">
        <f t="shared" si="5840"/>
        <v/>
      </c>
      <c r="EW2684" s="2"/>
      <c r="EX2684" s="17" t="str">
        <f t="shared" si="5841"/>
        <v/>
      </c>
      <c r="EY2684" s="2"/>
      <c r="EZ2684" s="17" t="str">
        <f t="shared" si="5842"/>
        <v/>
      </c>
      <c r="FA2684" s="2"/>
      <c r="FB2684" s="17" t="str">
        <f t="shared" si="5843"/>
        <v/>
      </c>
      <c r="FC2684" s="2"/>
      <c r="FD2684" s="17" t="str">
        <f t="shared" si="5844"/>
        <v/>
      </c>
      <c r="FE2684" s="17" t="s">
        <v>7353</v>
      </c>
      <c r="FF2684" s="17" t="s">
        <v>7353</v>
      </c>
      <c r="FG2684" s="17" t="s">
        <v>7353</v>
      </c>
      <c r="FH2684" s="17" t="s">
        <v>7353</v>
      </c>
      <c r="FI2684" s="17" t="s">
        <v>7353</v>
      </c>
      <c r="FJ2684" s="17" t="s">
        <v>7353</v>
      </c>
      <c r="FK2684" s="17" t="s">
        <v>7353</v>
      </c>
      <c r="FL2684" s="17" t="s">
        <v>7353</v>
      </c>
      <c r="FM2684" s="2" t="s">
        <v>4757</v>
      </c>
      <c r="FN2684" s="18">
        <f t="shared" si="5754"/>
        <v>1</v>
      </c>
      <c r="FO2684" s="18">
        <f t="shared" si="5887"/>
        <v>1</v>
      </c>
      <c r="FP2684" s="18">
        <f t="shared" si="5888"/>
        <v>1</v>
      </c>
      <c r="FQ2684" s="18">
        <f t="shared" si="5889"/>
        <v>0</v>
      </c>
      <c r="FR2684" s="18">
        <f t="shared" si="5755"/>
        <v>0</v>
      </c>
      <c r="FS2684" s="9" t="s">
        <v>198</v>
      </c>
      <c r="FT2684" s="2"/>
      <c r="FU2684" s="21" t="s">
        <v>198</v>
      </c>
      <c r="FV2684" s="2"/>
      <c r="FW2684" s="21" t="s">
        <v>198</v>
      </c>
      <c r="FX2684" s="18">
        <v>0</v>
      </c>
      <c r="FY2684" s="18">
        <v>0</v>
      </c>
      <c r="FZ2684" s="18">
        <f t="shared" si="5845"/>
        <v>0</v>
      </c>
      <c r="GA2684" s="18">
        <v>0</v>
      </c>
      <c r="GB2684" s="18">
        <v>0</v>
      </c>
      <c r="GC2684" s="2" t="s">
        <v>198</v>
      </c>
      <c r="GD2684" s="18">
        <f t="shared" si="5782"/>
        <v>0</v>
      </c>
      <c r="GE2684" s="2" t="s">
        <v>198</v>
      </c>
      <c r="GF2684" s="18">
        <f t="shared" si="5782"/>
        <v>0</v>
      </c>
      <c r="GG2684" s="2" t="s">
        <v>198</v>
      </c>
      <c r="GH2684" s="18">
        <f t="shared" si="5846"/>
        <v>0</v>
      </c>
      <c r="GI2684" s="2" t="s">
        <v>4378</v>
      </c>
      <c r="GJ2684" s="18">
        <f t="shared" si="5783"/>
        <v>1</v>
      </c>
      <c r="GK2684" s="2" t="s">
        <v>198</v>
      </c>
      <c r="GL2684" s="18">
        <f t="shared" si="5783"/>
        <v>2</v>
      </c>
      <c r="GM2684" s="228" t="s">
        <v>198</v>
      </c>
      <c r="GN2684" s="18">
        <f t="shared" si="5784"/>
        <v>2</v>
      </c>
      <c r="GO2684" s="2"/>
      <c r="GP2684" s="2"/>
      <c r="GQ2684" s="18" t="str">
        <f t="shared" si="5756"/>
        <v>L</v>
      </c>
      <c r="GR2684" s="18">
        <f t="shared" si="5785"/>
        <v>0</v>
      </c>
      <c r="GS2684" s="18">
        <f t="shared" si="5786"/>
        <v>5</v>
      </c>
      <c r="GT2684" s="21" t="str">
        <f t="shared" si="5787"/>
        <v>L</v>
      </c>
      <c r="GU2684" s="2"/>
      <c r="GV2684" s="2"/>
      <c r="GW2684" s="2"/>
      <c r="GX2684" s="2"/>
      <c r="GY2684" s="2"/>
      <c r="GZ2684" s="18" t="s">
        <v>0</v>
      </c>
      <c r="HA2684" s="2"/>
      <c r="HB2684" s="21" t="s">
        <v>133</v>
      </c>
      <c r="HC2684" s="2"/>
      <c r="HD2684" s="21" t="str">
        <f t="shared" si="5788"/>
        <v>L</v>
      </c>
      <c r="HE2684" s="2"/>
      <c r="HF2684" s="21" t="s">
        <v>198</v>
      </c>
      <c r="HG2684" s="2"/>
      <c r="HH2684" s="69" t="str">
        <f t="shared" si="5789"/>
        <v>L</v>
      </c>
      <c r="HI2684" s="2"/>
      <c r="HJ2684" s="2"/>
      <c r="HK2684" s="2"/>
      <c r="HL2684" s="2"/>
      <c r="HM2684" s="18" t="s">
        <v>7353</v>
      </c>
      <c r="HN2684" s="69" t="s">
        <v>133</v>
      </c>
      <c r="HO2684" s="2"/>
      <c r="HP2684" s="2"/>
      <c r="HQ2684" s="2"/>
      <c r="HR2684" s="2"/>
      <c r="HS2684" s="2"/>
      <c r="HT2684" s="2"/>
      <c r="HU2684" s="2"/>
      <c r="HV2684" s="2"/>
      <c r="HW2684" s="2"/>
      <c r="HX2684" s="2"/>
      <c r="HY2684" s="2"/>
      <c r="HZ2684" s="2"/>
      <c r="IA2684" s="21" t="s">
        <v>198</v>
      </c>
      <c r="IB2684" s="2"/>
      <c r="IC2684" s="21" t="s">
        <v>198</v>
      </c>
      <c r="ID2684" s="2"/>
      <c r="IE2684" s="2" t="s">
        <v>9355</v>
      </c>
      <c r="IF2684" s="69" t="s">
        <v>299</v>
      </c>
      <c r="IG2684" s="2"/>
      <c r="IH2684" s="2"/>
      <c r="II2684" s="21" t="s">
        <v>198</v>
      </c>
      <c r="IJ2684" s="2"/>
      <c r="IK2684" s="21" t="s">
        <v>198</v>
      </c>
      <c r="IL2684" s="2"/>
      <c r="IM2684" s="21" t="s">
        <v>198</v>
      </c>
      <c r="IN2684" s="2"/>
      <c r="IO2684" s="21" t="s">
        <v>198</v>
      </c>
      <c r="IP2684" s="2"/>
      <c r="IQ2684" s="17" t="str">
        <f t="shared" si="5757"/>
        <v/>
      </c>
      <c r="IR2684" s="2"/>
      <c r="IS2684" s="17" t="str">
        <f t="shared" si="5757"/>
        <v/>
      </c>
      <c r="IT2684" s="2"/>
      <c r="IU2684" s="17" t="str">
        <f t="shared" si="5847"/>
        <v/>
      </c>
      <c r="IV2684" s="2"/>
      <c r="IW2684" s="2"/>
      <c r="IX2684" s="2"/>
      <c r="IY2684" s="2"/>
      <c r="IZ2684" s="72" t="str">
        <f t="shared" si="5758"/>
        <v/>
      </c>
      <c r="JA2684" s="72" t="str">
        <f t="shared" si="5759"/>
        <v/>
      </c>
      <c r="JB2684" s="2"/>
      <c r="JC2684" s="72" t="str">
        <f t="shared" si="5848"/>
        <v/>
      </c>
      <c r="JD2684" s="2"/>
      <c r="JE2684" s="72" t="str">
        <f t="shared" si="5849"/>
        <v/>
      </c>
      <c r="JF2684" s="2"/>
      <c r="JG2684" s="2"/>
      <c r="JH2684" s="2"/>
      <c r="JI2684" s="72" t="str">
        <f t="shared" si="5752"/>
        <v/>
      </c>
      <c r="JJ2684" s="72" t="str">
        <f t="shared" si="5760"/>
        <v/>
      </c>
      <c r="JK2684" s="2"/>
      <c r="JL2684" s="17" t="str">
        <f t="shared" si="5850"/>
        <v/>
      </c>
      <c r="JM2684" s="2"/>
      <c r="JN2684" s="17" t="str">
        <f t="shared" si="5851"/>
        <v/>
      </c>
      <c r="JO2684" s="2"/>
      <c r="JP2684" s="17" t="str">
        <f t="shared" si="5852"/>
        <v/>
      </c>
      <c r="JQ2684" s="2"/>
      <c r="JR2684" s="17" t="str">
        <f t="shared" si="5853"/>
        <v/>
      </c>
      <c r="JS2684" s="2"/>
      <c r="JT2684" s="17" t="str">
        <f t="shared" si="5854"/>
        <v/>
      </c>
      <c r="JU2684" s="2"/>
      <c r="JV2684" s="17" t="str">
        <f t="shared" si="5855"/>
        <v/>
      </c>
      <c r="JW2684" s="2"/>
      <c r="JX2684" s="17" t="str">
        <f t="shared" si="5856"/>
        <v/>
      </c>
      <c r="JY2684" s="2"/>
      <c r="JZ2684" s="2"/>
      <c r="KA2684" s="2"/>
      <c r="KB2684" s="2"/>
      <c r="KC2684" s="2"/>
      <c r="KD2684" s="72" t="str">
        <f t="shared" si="5761"/>
        <v/>
      </c>
      <c r="KE2684" s="72" t="str">
        <f t="shared" si="5762"/>
        <v/>
      </c>
      <c r="KF2684" s="2"/>
      <c r="KG2684" s="72" t="str">
        <f t="shared" si="5857"/>
        <v/>
      </c>
      <c r="KH2684" s="2"/>
      <c r="KI2684" s="72" t="str">
        <f t="shared" si="5858"/>
        <v/>
      </c>
      <c r="KJ2684" s="2"/>
      <c r="KK2684" s="72" t="str">
        <f t="shared" si="5859"/>
        <v/>
      </c>
      <c r="KL2684" s="72"/>
      <c r="KM2684" s="70" t="s">
        <v>138</v>
      </c>
      <c r="KN2684" s="70"/>
      <c r="KO2684" s="70" t="s">
        <v>138</v>
      </c>
      <c r="KP2684" s="70"/>
      <c r="KQ2684" s="70" t="s">
        <v>138</v>
      </c>
      <c r="KR2684" s="70"/>
      <c r="KS2684" s="72">
        <f t="shared" si="5790"/>
        <v>1</v>
      </c>
      <c r="KT2684" s="2"/>
      <c r="KU2684" s="72" t="str">
        <f t="shared" si="5860"/>
        <v/>
      </c>
      <c r="KV2684" s="2"/>
      <c r="KW2684" s="2"/>
      <c r="KX2684" s="72" t="str">
        <f t="shared" si="5763"/>
        <v/>
      </c>
      <c r="KY2684" s="2"/>
      <c r="KZ2684" s="2"/>
      <c r="LA2684" s="2"/>
      <c r="LB2684" s="72" t="str">
        <f t="shared" si="5764"/>
        <v/>
      </c>
      <c r="LC2684" s="2"/>
      <c r="LD2684" s="17" t="str">
        <f t="shared" si="5861"/>
        <v/>
      </c>
      <c r="LE2684" s="2"/>
      <c r="LF2684" s="17" t="str">
        <f t="shared" si="5862"/>
        <v/>
      </c>
      <c r="LG2684" s="2"/>
      <c r="LH2684" s="17" t="str">
        <f t="shared" si="5863"/>
        <v/>
      </c>
      <c r="LI2684" s="2"/>
      <c r="LJ2684" s="17" t="str">
        <f t="shared" si="5864"/>
        <v/>
      </c>
      <c r="LK2684" s="2"/>
      <c r="LL2684" s="17" t="str">
        <f t="shared" si="5865"/>
        <v/>
      </c>
      <c r="LM2684" s="2"/>
      <c r="LN2684" s="17" t="str">
        <f t="shared" si="5866"/>
        <v/>
      </c>
      <c r="LO2684" s="2"/>
      <c r="LP2684" s="17" t="str">
        <f t="shared" si="5867"/>
        <v/>
      </c>
      <c r="LQ2684" s="2"/>
      <c r="LR2684" s="17" t="str">
        <f t="shared" si="5868"/>
        <v/>
      </c>
      <c r="LS2684" s="2"/>
      <c r="LT2684" s="17" t="str">
        <f t="shared" si="5869"/>
        <v/>
      </c>
      <c r="LU2684" s="2"/>
      <c r="LV2684" s="17" t="str">
        <f t="shared" si="5870"/>
        <v/>
      </c>
      <c r="LW2684" s="2"/>
      <c r="LX2684" s="17" t="str">
        <f t="shared" si="5871"/>
        <v/>
      </c>
      <c r="LY2684" s="2"/>
      <c r="LZ2684" s="17" t="str">
        <f t="shared" si="5872"/>
        <v/>
      </c>
      <c r="MA2684" s="2"/>
      <c r="MB2684" s="17" t="str">
        <f t="shared" si="5791"/>
        <v/>
      </c>
      <c r="MC2684" s="2"/>
      <c r="MD2684" s="17" t="str">
        <f t="shared" si="5765"/>
        <v/>
      </c>
      <c r="ME2684" s="2"/>
      <c r="MF2684" s="17" t="str">
        <f t="shared" si="5873"/>
        <v/>
      </c>
      <c r="MG2684" s="2"/>
      <c r="MH2684" s="17" t="str">
        <f t="shared" si="5874"/>
        <v/>
      </c>
      <c r="MI2684" s="2"/>
      <c r="MJ2684" s="17" t="str">
        <f t="shared" si="5875"/>
        <v/>
      </c>
      <c r="MK2684" s="1"/>
      <c r="ML2684" s="17"/>
      <c r="MM2684" s="1" t="s">
        <v>162</v>
      </c>
      <c r="MN2684" s="69">
        <f t="shared" si="5792"/>
        <v>1</v>
      </c>
      <c r="MO2684" s="21" t="str">
        <f t="shared" si="5793"/>
        <v>L</v>
      </c>
      <c r="MP2684" s="2"/>
      <c r="MQ2684" s="17" t="str">
        <f t="shared" si="5766"/>
        <v/>
      </c>
      <c r="MR2684" s="2"/>
      <c r="MS2684" s="17" t="str">
        <f t="shared" si="5767"/>
        <v/>
      </c>
      <c r="MT2684" s="2"/>
      <c r="MU2684" s="17" t="str">
        <f t="shared" si="5768"/>
        <v/>
      </c>
      <c r="MV2684" s="2"/>
      <c r="MW2684" s="17" t="str">
        <f t="shared" si="5769"/>
        <v/>
      </c>
      <c r="MX2684" s="2"/>
      <c r="MY2684" s="17" t="str">
        <f t="shared" si="5770"/>
        <v/>
      </c>
      <c r="MZ2684" s="2"/>
      <c r="NA2684" s="17" t="str">
        <f t="shared" si="5771"/>
        <v/>
      </c>
      <c r="NB2684" s="2"/>
      <c r="NC2684" s="17" t="str">
        <f t="shared" si="5772"/>
        <v/>
      </c>
      <c r="ND2684" s="2"/>
      <c r="NE2684" s="2"/>
      <c r="NF2684" s="2"/>
      <c r="NG2684" s="2"/>
      <c r="NH2684" s="18" t="str">
        <f t="shared" si="5773"/>
        <v/>
      </c>
      <c r="NI2684" s="18" t="str">
        <f t="shared" si="5774"/>
        <v/>
      </c>
      <c r="NJ2684" s="2"/>
      <c r="NK2684" s="2"/>
      <c r="NL2684" s="2"/>
      <c r="NM2684" s="18" t="str">
        <f t="shared" si="5885"/>
        <v/>
      </c>
      <c r="NN2684" s="18" t="str">
        <f t="shared" si="5884"/>
        <v/>
      </c>
      <c r="NO2684" s="21">
        <f t="shared" si="5775"/>
        <v>0</v>
      </c>
      <c r="NP2684" s="21" t="str">
        <f t="shared" si="5794"/>
        <v>L</v>
      </c>
      <c r="NQ2684" s="2"/>
      <c r="NR2684" s="2"/>
      <c r="NS2684" s="2" t="s">
        <v>143</v>
      </c>
      <c r="NT2684" s="2" t="s">
        <v>201</v>
      </c>
      <c r="NU2684" s="2"/>
      <c r="NV2684" s="2"/>
      <c r="NW2684" s="2"/>
      <c r="NX2684" s="18">
        <f t="shared" si="5876"/>
        <v>0</v>
      </c>
      <c r="NY2684" s="2">
        <f t="shared" si="5890"/>
        <v>0</v>
      </c>
      <c r="NZ2684" s="2">
        <f t="shared" si="5891"/>
        <v>1</v>
      </c>
      <c r="OA2684" s="2">
        <f t="shared" si="5892"/>
        <v>0</v>
      </c>
      <c r="OB2684" s="2">
        <f t="shared" si="5893"/>
        <v>0</v>
      </c>
      <c r="OC2684" s="2">
        <f t="shared" si="5894"/>
        <v>0</v>
      </c>
      <c r="OD2684" s="17">
        <f t="shared" si="5886"/>
        <v>1</v>
      </c>
      <c r="OE2684" s="20">
        <f t="shared" si="5883"/>
        <v>1</v>
      </c>
      <c r="OF2684" s="69" t="str">
        <f>IF(OE2684=0,"L",IF(OE2684=1,"L",IF(OE2684=2,"H",IF(OE2684=3,"H",IF(OE2684=4,"H",IF(OE2684=5,"H"))))))</f>
        <v>L</v>
      </c>
      <c r="OG2684" s="123"/>
      <c r="OH2684" s="21" t="str">
        <f t="shared" si="5879"/>
        <v>H</v>
      </c>
      <c r="OI2684" s="69" t="str">
        <f t="shared" si="5877"/>
        <v>L</v>
      </c>
      <c r="OJ2684" s="2" t="s">
        <v>4664</v>
      </c>
      <c r="OK2684" s="2" t="s">
        <v>461</v>
      </c>
      <c r="OL2684" s="2" t="s">
        <v>4662</v>
      </c>
      <c r="OM2684" s="2"/>
      <c r="ON2684" s="2"/>
      <c r="OO2684" s="2"/>
      <c r="OP2684" s="2"/>
      <c r="OQ2684" s="2">
        <v>1</v>
      </c>
      <c r="OR2684" s="2" t="s">
        <v>202</v>
      </c>
      <c r="OS2684" s="19" t="str">
        <f>IF(OK2684="","NF",IF(OK2684=" ","NF",IF(OK2684="subsistence fisheries", "M", IF(OK2684="commercial","H",IF(OK2684="highly commercial","VH")))))</f>
        <v>M</v>
      </c>
      <c r="OT2684" s="18">
        <v>4.2899547211111404</v>
      </c>
      <c r="OU2684" s="69" t="s">
        <v>299</v>
      </c>
      <c r="OV2684" s="18">
        <v>0.267884528800233</v>
      </c>
      <c r="OW2684" s="69" t="s">
        <v>198</v>
      </c>
      <c r="OX2684" s="18">
        <v>5.4942923767925897</v>
      </c>
      <c r="OY2684" s="69" t="s">
        <v>299</v>
      </c>
      <c r="OZ2684" s="18">
        <v>24.106166682831201</v>
      </c>
      <c r="PA2684" s="69" t="s">
        <v>299</v>
      </c>
      <c r="PB2684" s="18">
        <v>4.5175043393487799</v>
      </c>
      <c r="PC2684" s="69" t="s">
        <v>299</v>
      </c>
      <c r="PD2684" s="69" t="s">
        <v>299</v>
      </c>
      <c r="PE2684" s="69" t="s">
        <v>198</v>
      </c>
      <c r="PF2684" s="18">
        <v>0.26807471497418101</v>
      </c>
      <c r="PG2684" s="69" t="s">
        <v>198</v>
      </c>
      <c r="PH2684" s="69" t="s">
        <v>198</v>
      </c>
      <c r="PI2684" s="69" t="s">
        <v>198</v>
      </c>
      <c r="PJ2684" s="18">
        <v>5.9691780821917799</v>
      </c>
      <c r="PK2684" s="69" t="s">
        <v>299</v>
      </c>
      <c r="PL2684" s="69" t="s">
        <v>299</v>
      </c>
      <c r="PM2684" s="69" t="s">
        <v>299</v>
      </c>
      <c r="PN2684" s="18">
        <v>26.0513700720382</v>
      </c>
      <c r="PO2684" s="69" t="s">
        <v>198</v>
      </c>
      <c r="PP2684" s="69" t="s">
        <v>198</v>
      </c>
      <c r="PQ2684" s="69" t="s">
        <v>198</v>
      </c>
      <c r="PR2684" s="18">
        <v>12.5728867413246</v>
      </c>
      <c r="PS2684" s="69" t="s">
        <v>299</v>
      </c>
      <c r="PT2684" s="18">
        <v>0.267884528800233</v>
      </c>
      <c r="PU2684" s="69" t="s">
        <v>198</v>
      </c>
      <c r="PV2684" s="18">
        <v>3.86239101462168</v>
      </c>
      <c r="PW2684" s="69" t="s">
        <v>198</v>
      </c>
      <c r="PX2684" s="18">
        <v>42.356164801610703</v>
      </c>
      <c r="PY2684" s="69" t="s">
        <v>299</v>
      </c>
      <c r="PZ2684" s="18">
        <v>4.1666671543905203</v>
      </c>
      <c r="QA2684" s="69" t="s">
        <v>299</v>
      </c>
      <c r="QB2684" s="18">
        <v>0.21289988739849799</v>
      </c>
      <c r="QC2684" s="69" t="s">
        <v>198</v>
      </c>
      <c r="QD2684" s="18">
        <v>5.4360728851736404</v>
      </c>
      <c r="QE2684" s="69" t="s">
        <v>299</v>
      </c>
      <c r="QF2684" s="18">
        <v>19.7534252846078</v>
      </c>
      <c r="QG2684" s="69" t="s">
        <v>198</v>
      </c>
      <c r="QH2684" s="18">
        <v>102.634323224629</v>
      </c>
      <c r="QI2684" s="69" t="s">
        <v>198</v>
      </c>
      <c r="QJ2684" s="18">
        <v>16.8620623758394</v>
      </c>
      <c r="QK2684" s="69" t="s">
        <v>198</v>
      </c>
    </row>
    <row r="2685" spans="1:453" s="18" customFormat="1" x14ac:dyDescent="0.25">
      <c r="A2685" s="2" t="s">
        <v>127</v>
      </c>
      <c r="B2685" s="2" t="s">
        <v>128</v>
      </c>
      <c r="C2685" s="2" t="s">
        <v>129</v>
      </c>
      <c r="D2685" s="2" t="s">
        <v>130</v>
      </c>
      <c r="E2685" s="2" t="s">
        <v>217</v>
      </c>
      <c r="F2685" s="58" t="s">
        <v>5695</v>
      </c>
      <c r="G2685" s="3" t="s">
        <v>4713</v>
      </c>
      <c r="H2685" s="58">
        <v>2304.1343649999999</v>
      </c>
      <c r="I2685" s="58">
        <v>10257.744506999999</v>
      </c>
      <c r="J2685" s="60" t="str">
        <f t="shared" si="5776"/>
        <v>L</v>
      </c>
      <c r="K2685" s="60" t="str">
        <f t="shared" si="5777"/>
        <v>H</v>
      </c>
      <c r="L2685" s="60" t="str">
        <f t="shared" si="5778"/>
        <v>L</v>
      </c>
      <c r="M2685" s="60" t="str">
        <f t="shared" si="5779"/>
        <v>L</v>
      </c>
      <c r="N2685" s="2" t="s">
        <v>148</v>
      </c>
      <c r="O2685" s="4" t="s">
        <v>299</v>
      </c>
      <c r="P2685" s="2"/>
      <c r="Q2685" s="2"/>
      <c r="R2685" s="2"/>
      <c r="S2685" s="2"/>
      <c r="T2685" s="69" t="str">
        <f t="shared" si="5780"/>
        <v>U</v>
      </c>
      <c r="U2685" s="1" t="s">
        <v>4734</v>
      </c>
      <c r="V2685" s="62" t="s">
        <v>299</v>
      </c>
      <c r="W2685" s="2"/>
      <c r="X2685" s="4" t="s">
        <v>133</v>
      </c>
      <c r="Y2685" s="4" t="s">
        <v>7353</v>
      </c>
      <c r="Z2685" s="69" t="str">
        <f t="shared" si="5781"/>
        <v>U</v>
      </c>
      <c r="AA2685" s="2"/>
      <c r="AB2685" s="4" t="s">
        <v>198</v>
      </c>
      <c r="AC2685" s="36">
        <v>5.4240000000000004</v>
      </c>
      <c r="AD2685" s="38"/>
      <c r="AE2685" s="29"/>
      <c r="AF2685" s="29"/>
      <c r="AG2685" s="38"/>
      <c r="AH2685" s="38"/>
      <c r="AI2685" s="32"/>
      <c r="AJ2685" s="32"/>
      <c r="AK2685" s="32"/>
      <c r="AL2685" s="32"/>
      <c r="AM2685" s="32"/>
      <c r="AN2685" s="225"/>
      <c r="AO2685" s="228" t="s">
        <v>133</v>
      </c>
      <c r="AP2685" s="38"/>
      <c r="AQ2685" s="38"/>
      <c r="AR2685" s="38"/>
      <c r="AS2685" s="38"/>
      <c r="AT2685" s="38"/>
      <c r="AU2685" s="38"/>
      <c r="AV2685" s="53" t="s">
        <v>198</v>
      </c>
      <c r="AW2685" s="29"/>
      <c r="AX2685" s="53" t="str">
        <f t="shared" si="5878"/>
        <v>U</v>
      </c>
      <c r="AY2685" s="38"/>
      <c r="AZ2685" s="38"/>
      <c r="BA2685" s="38"/>
      <c r="BB2685" s="38"/>
      <c r="BC2685" s="38"/>
      <c r="BD2685" s="38"/>
      <c r="BE2685" s="38"/>
      <c r="BF2685" s="38"/>
      <c r="BG2685" s="2"/>
      <c r="BH2685" s="17" t="str">
        <f t="shared" si="5753"/>
        <v/>
      </c>
      <c r="BI2685" s="2" t="s">
        <v>8245</v>
      </c>
      <c r="BJ2685" s="17">
        <f t="shared" si="5753"/>
        <v>1</v>
      </c>
      <c r="BK2685" s="2"/>
      <c r="BL2685" s="17" t="str">
        <f t="shared" si="5796"/>
        <v/>
      </c>
      <c r="BM2685" s="2"/>
      <c r="BN2685" s="17" t="str">
        <f t="shared" si="5797"/>
        <v/>
      </c>
      <c r="BO2685" s="2"/>
      <c r="BP2685" s="17" t="str">
        <f t="shared" si="5798"/>
        <v/>
      </c>
      <c r="BQ2685" s="2"/>
      <c r="BR2685" s="17" t="str">
        <f t="shared" si="5799"/>
        <v/>
      </c>
      <c r="BS2685" s="2"/>
      <c r="BT2685" s="17" t="str">
        <f t="shared" si="5800"/>
        <v/>
      </c>
      <c r="BU2685" s="2"/>
      <c r="BV2685" s="17" t="str">
        <f t="shared" si="5801"/>
        <v/>
      </c>
      <c r="BW2685" s="2"/>
      <c r="BX2685" s="17" t="str">
        <f t="shared" si="5802"/>
        <v/>
      </c>
      <c r="BY2685" s="2"/>
      <c r="BZ2685" s="17" t="str">
        <f t="shared" si="5803"/>
        <v/>
      </c>
      <c r="CA2685" s="2"/>
      <c r="CB2685" s="17" t="str">
        <f t="shared" si="5804"/>
        <v/>
      </c>
      <c r="CC2685" s="2"/>
      <c r="CD2685" s="17" t="str">
        <f t="shared" si="5805"/>
        <v/>
      </c>
      <c r="CE2685" s="2"/>
      <c r="CF2685" s="17" t="str">
        <f t="shared" si="5806"/>
        <v/>
      </c>
      <c r="CG2685" s="2"/>
      <c r="CH2685" s="17" t="str">
        <f t="shared" si="5807"/>
        <v/>
      </c>
      <c r="CI2685" s="2"/>
      <c r="CJ2685" s="17" t="str">
        <f t="shared" si="5808"/>
        <v/>
      </c>
      <c r="CK2685" s="2"/>
      <c r="CL2685" s="17" t="str">
        <f t="shared" si="5809"/>
        <v/>
      </c>
      <c r="CM2685" s="2"/>
      <c r="CN2685" s="17" t="str">
        <f t="shared" si="5810"/>
        <v/>
      </c>
      <c r="CO2685" s="2"/>
      <c r="CP2685" s="17" t="str">
        <f t="shared" si="5811"/>
        <v/>
      </c>
      <c r="CQ2685" s="2"/>
      <c r="CR2685" s="17" t="str">
        <f t="shared" si="5812"/>
        <v/>
      </c>
      <c r="CS2685" s="2"/>
      <c r="CT2685" s="17" t="str">
        <f t="shared" si="5813"/>
        <v/>
      </c>
      <c r="CU2685" s="2"/>
      <c r="CV2685" s="17" t="str">
        <f t="shared" si="5814"/>
        <v/>
      </c>
      <c r="CW2685" s="2"/>
      <c r="CX2685" s="17" t="str">
        <f t="shared" si="5815"/>
        <v/>
      </c>
      <c r="CY2685" s="2"/>
      <c r="CZ2685" s="17" t="str">
        <f t="shared" si="5816"/>
        <v/>
      </c>
      <c r="DA2685" s="2"/>
      <c r="DB2685" s="17" t="str">
        <f t="shared" si="5817"/>
        <v/>
      </c>
      <c r="DC2685" s="2"/>
      <c r="DD2685" s="17" t="str">
        <f t="shared" si="5818"/>
        <v/>
      </c>
      <c r="DE2685" s="2"/>
      <c r="DF2685" s="17" t="str">
        <f t="shared" si="5819"/>
        <v/>
      </c>
      <c r="DG2685" s="2"/>
      <c r="DH2685" s="17" t="str">
        <f t="shared" si="5820"/>
        <v/>
      </c>
      <c r="DI2685" s="2"/>
      <c r="DJ2685" s="17" t="str">
        <f t="shared" si="5821"/>
        <v/>
      </c>
      <c r="DK2685" s="2"/>
      <c r="DL2685" s="17" t="str">
        <f t="shared" si="5822"/>
        <v/>
      </c>
      <c r="DM2685" s="2"/>
      <c r="DN2685" s="17" t="str">
        <f t="shared" si="5823"/>
        <v/>
      </c>
      <c r="DO2685" s="2"/>
      <c r="DP2685" s="17" t="str">
        <f t="shared" si="5824"/>
        <v/>
      </c>
      <c r="DQ2685" s="2"/>
      <c r="DR2685" s="17" t="str">
        <f t="shared" si="5825"/>
        <v/>
      </c>
      <c r="DS2685" s="2"/>
      <c r="DT2685" s="17" t="str">
        <f t="shared" si="5826"/>
        <v/>
      </c>
      <c r="DU2685" s="2"/>
      <c r="DV2685" s="17" t="str">
        <f t="shared" si="5827"/>
        <v/>
      </c>
      <c r="DW2685" s="2"/>
      <c r="DX2685" s="17" t="str">
        <f t="shared" si="5828"/>
        <v/>
      </c>
      <c r="DY2685" s="2"/>
      <c r="DZ2685" s="17" t="str">
        <f t="shared" si="5829"/>
        <v/>
      </c>
      <c r="EA2685" s="2"/>
      <c r="EB2685" s="17" t="str">
        <f t="shared" si="5830"/>
        <v/>
      </c>
      <c r="EC2685" s="2"/>
      <c r="ED2685" s="17" t="str">
        <f t="shared" si="5831"/>
        <v/>
      </c>
      <c r="EE2685" s="2"/>
      <c r="EF2685" s="17" t="str">
        <f t="shared" si="5832"/>
        <v/>
      </c>
      <c r="EG2685" s="2"/>
      <c r="EH2685" s="17" t="str">
        <f t="shared" si="5833"/>
        <v/>
      </c>
      <c r="EI2685" s="2"/>
      <c r="EJ2685" s="17" t="str">
        <f t="shared" si="5834"/>
        <v/>
      </c>
      <c r="EK2685" s="2"/>
      <c r="EL2685" s="17" t="str">
        <f t="shared" si="5835"/>
        <v/>
      </c>
      <c r="EM2685" s="2"/>
      <c r="EN2685" s="17" t="str">
        <f t="shared" si="5836"/>
        <v/>
      </c>
      <c r="EO2685" s="2"/>
      <c r="EP2685" s="17" t="str">
        <f t="shared" si="5837"/>
        <v/>
      </c>
      <c r="EQ2685" s="2"/>
      <c r="ER2685" s="17" t="str">
        <f t="shared" si="5838"/>
        <v/>
      </c>
      <c r="ES2685" s="2"/>
      <c r="ET2685" s="17" t="str">
        <f t="shared" si="5839"/>
        <v/>
      </c>
      <c r="EU2685" s="2"/>
      <c r="EV2685" s="17" t="str">
        <f t="shared" si="5840"/>
        <v/>
      </c>
      <c r="EW2685" s="2"/>
      <c r="EX2685" s="17" t="str">
        <f t="shared" si="5841"/>
        <v/>
      </c>
      <c r="EY2685" s="2"/>
      <c r="EZ2685" s="17" t="str">
        <f t="shared" si="5842"/>
        <v/>
      </c>
      <c r="FA2685" s="2"/>
      <c r="FB2685" s="17" t="str">
        <f t="shared" si="5843"/>
        <v/>
      </c>
      <c r="FC2685" s="2"/>
      <c r="FD2685" s="17" t="str">
        <f t="shared" si="5844"/>
        <v/>
      </c>
      <c r="FE2685" s="17" t="s">
        <v>7353</v>
      </c>
      <c r="FF2685" s="17" t="s">
        <v>7353</v>
      </c>
      <c r="FG2685" s="17" t="s">
        <v>7353</v>
      </c>
      <c r="FH2685" s="17" t="s">
        <v>7353</v>
      </c>
      <c r="FI2685" s="17" t="s">
        <v>7353</v>
      </c>
      <c r="FJ2685" s="17" t="s">
        <v>7353</v>
      </c>
      <c r="FK2685" s="17" t="s">
        <v>7353</v>
      </c>
      <c r="FL2685" s="17" t="s">
        <v>7353</v>
      </c>
      <c r="FM2685" s="2"/>
      <c r="FN2685" s="18">
        <f t="shared" si="5754"/>
        <v>1</v>
      </c>
      <c r="FO2685" s="18">
        <f t="shared" si="5887"/>
        <v>1</v>
      </c>
      <c r="FP2685" s="18">
        <f t="shared" si="5888"/>
        <v>1</v>
      </c>
      <c r="FQ2685" s="18">
        <f t="shared" si="5889"/>
        <v>0</v>
      </c>
      <c r="FR2685" s="18">
        <f t="shared" si="5755"/>
        <v>0</v>
      </c>
      <c r="FS2685" s="9" t="s">
        <v>198</v>
      </c>
      <c r="FT2685" s="2"/>
      <c r="FU2685" s="21" t="s">
        <v>198</v>
      </c>
      <c r="FV2685" s="2"/>
      <c r="FW2685" s="21" t="s">
        <v>198</v>
      </c>
      <c r="FX2685" s="18">
        <v>0</v>
      </c>
      <c r="FY2685" s="18">
        <v>0</v>
      </c>
      <c r="FZ2685" s="18">
        <f t="shared" si="5845"/>
        <v>0</v>
      </c>
      <c r="GA2685" s="18">
        <v>0</v>
      </c>
      <c r="GB2685" s="18">
        <v>0</v>
      </c>
      <c r="GC2685" s="2" t="s">
        <v>198</v>
      </c>
      <c r="GD2685" s="18">
        <f t="shared" si="5782"/>
        <v>0</v>
      </c>
      <c r="GE2685" s="2" t="s">
        <v>198</v>
      </c>
      <c r="GF2685" s="18">
        <f t="shared" si="5782"/>
        <v>0</v>
      </c>
      <c r="GG2685" s="2" t="s">
        <v>198</v>
      </c>
      <c r="GH2685" s="18">
        <f t="shared" si="5846"/>
        <v>0</v>
      </c>
      <c r="GI2685" s="2" t="s">
        <v>198</v>
      </c>
      <c r="GJ2685" s="18">
        <f t="shared" si="5783"/>
        <v>2</v>
      </c>
      <c r="GK2685" s="2" t="s">
        <v>4378</v>
      </c>
      <c r="GL2685" s="18">
        <f t="shared" si="5783"/>
        <v>1</v>
      </c>
      <c r="GM2685" s="228" t="s">
        <v>198</v>
      </c>
      <c r="GN2685" s="18">
        <f t="shared" si="5784"/>
        <v>2</v>
      </c>
      <c r="GO2685" s="2"/>
      <c r="GP2685" s="2"/>
      <c r="GQ2685" s="18" t="str">
        <f t="shared" si="5756"/>
        <v>L</v>
      </c>
      <c r="GR2685" s="18">
        <f t="shared" si="5785"/>
        <v>0</v>
      </c>
      <c r="GS2685" s="18">
        <f t="shared" si="5786"/>
        <v>5</v>
      </c>
      <c r="GT2685" s="21" t="str">
        <f t="shared" si="5787"/>
        <v>L</v>
      </c>
      <c r="GU2685" s="2"/>
      <c r="GV2685" s="2"/>
      <c r="GW2685" s="2"/>
      <c r="GX2685" s="2"/>
      <c r="GY2685" s="2"/>
      <c r="GZ2685" s="18" t="s">
        <v>0</v>
      </c>
      <c r="HA2685" s="2"/>
      <c r="HB2685" s="21" t="s">
        <v>198</v>
      </c>
      <c r="HC2685" s="2"/>
      <c r="HD2685" s="21" t="str">
        <f t="shared" si="5788"/>
        <v>L</v>
      </c>
      <c r="HE2685" s="2"/>
      <c r="HF2685" s="21" t="s">
        <v>198</v>
      </c>
      <c r="HG2685" s="2"/>
      <c r="HH2685" s="69" t="str">
        <f t="shared" si="5789"/>
        <v>L</v>
      </c>
      <c r="HI2685" s="2"/>
      <c r="HJ2685" s="2"/>
      <c r="HK2685" s="2"/>
      <c r="HL2685" s="2"/>
      <c r="HM2685" s="18" t="s">
        <v>7353</v>
      </c>
      <c r="HN2685" s="69" t="s">
        <v>133</v>
      </c>
      <c r="HO2685" s="2"/>
      <c r="HP2685" s="2"/>
      <c r="HQ2685" s="2"/>
      <c r="HR2685" s="2"/>
      <c r="HS2685" s="2"/>
      <c r="HT2685" s="2"/>
      <c r="HU2685" s="2"/>
      <c r="HV2685" s="2"/>
      <c r="HW2685" s="2"/>
      <c r="HX2685" s="2"/>
      <c r="HY2685" s="2"/>
      <c r="HZ2685" s="2"/>
      <c r="IA2685" s="21" t="s">
        <v>198</v>
      </c>
      <c r="IB2685" s="2"/>
      <c r="IC2685" s="21" t="s">
        <v>198</v>
      </c>
      <c r="ID2685" s="2"/>
      <c r="IE2685" s="2"/>
      <c r="IF2685" s="69" t="s">
        <v>133</v>
      </c>
      <c r="IG2685" s="18" t="s">
        <v>420</v>
      </c>
      <c r="IH2685" s="2"/>
      <c r="II2685" s="21" t="s">
        <v>198</v>
      </c>
      <c r="IJ2685" s="2"/>
      <c r="IK2685" s="21" t="s">
        <v>198</v>
      </c>
      <c r="IL2685" s="2"/>
      <c r="IM2685" s="21" t="s">
        <v>198</v>
      </c>
      <c r="IN2685" s="2"/>
      <c r="IO2685" s="21" t="s">
        <v>198</v>
      </c>
      <c r="IP2685" s="2" t="s">
        <v>7923</v>
      </c>
      <c r="IQ2685" s="17">
        <f t="shared" si="5757"/>
        <v>1</v>
      </c>
      <c r="IR2685" s="2"/>
      <c r="IS2685" s="17" t="str">
        <f t="shared" si="5757"/>
        <v/>
      </c>
      <c r="IT2685" s="2"/>
      <c r="IU2685" s="17" t="str">
        <f t="shared" si="5847"/>
        <v/>
      </c>
      <c r="IV2685" s="2" t="s">
        <v>7898</v>
      </c>
      <c r="IW2685" s="2"/>
      <c r="IX2685" s="2"/>
      <c r="IY2685" s="2" t="s">
        <v>7967</v>
      </c>
      <c r="IZ2685" s="72">
        <f t="shared" si="5758"/>
        <v>1</v>
      </c>
      <c r="JA2685" s="72">
        <f t="shared" si="5759"/>
        <v>1</v>
      </c>
      <c r="JB2685" s="2"/>
      <c r="JC2685" s="72" t="str">
        <f t="shared" si="5848"/>
        <v/>
      </c>
      <c r="JD2685" s="2"/>
      <c r="JE2685" s="72" t="str">
        <f t="shared" si="5849"/>
        <v/>
      </c>
      <c r="JF2685" s="2"/>
      <c r="JG2685" s="2"/>
      <c r="JH2685" s="2"/>
      <c r="JI2685" s="72" t="str">
        <f t="shared" si="5752"/>
        <v/>
      </c>
      <c r="JJ2685" s="72" t="str">
        <f t="shared" si="5760"/>
        <v/>
      </c>
      <c r="JK2685" s="2"/>
      <c r="JL2685" s="17" t="str">
        <f t="shared" si="5850"/>
        <v/>
      </c>
      <c r="JM2685" s="2"/>
      <c r="JN2685" s="17" t="str">
        <f t="shared" si="5851"/>
        <v/>
      </c>
      <c r="JO2685" s="2"/>
      <c r="JP2685" s="17" t="str">
        <f t="shared" si="5852"/>
        <v/>
      </c>
      <c r="JQ2685" s="2"/>
      <c r="JR2685" s="17" t="str">
        <f t="shared" si="5853"/>
        <v/>
      </c>
      <c r="JS2685" s="2"/>
      <c r="JT2685" s="17" t="str">
        <f t="shared" si="5854"/>
        <v/>
      </c>
      <c r="JU2685" s="2"/>
      <c r="JV2685" s="17" t="str">
        <f t="shared" si="5855"/>
        <v/>
      </c>
      <c r="JW2685" s="2"/>
      <c r="JX2685" s="17" t="str">
        <f t="shared" si="5856"/>
        <v/>
      </c>
      <c r="JY2685" s="2" t="s">
        <v>8137</v>
      </c>
      <c r="JZ2685" s="2"/>
      <c r="KA2685" s="2"/>
      <c r="KB2685" s="2"/>
      <c r="KC2685" s="2"/>
      <c r="KD2685" s="72">
        <f t="shared" si="5761"/>
        <v>1</v>
      </c>
      <c r="KE2685" s="72" t="str">
        <f t="shared" si="5762"/>
        <v/>
      </c>
      <c r="KF2685" s="2"/>
      <c r="KG2685" s="72" t="str">
        <f t="shared" si="5857"/>
        <v/>
      </c>
      <c r="KH2685" s="2"/>
      <c r="KI2685" s="72" t="str">
        <f t="shared" si="5858"/>
        <v/>
      </c>
      <c r="KJ2685" s="2"/>
      <c r="KK2685" s="72" t="str">
        <f t="shared" si="5859"/>
        <v/>
      </c>
      <c r="KL2685" s="72"/>
      <c r="KM2685" s="70" t="s">
        <v>138</v>
      </c>
      <c r="KN2685" s="70"/>
      <c r="KO2685" s="70" t="s">
        <v>138</v>
      </c>
      <c r="KP2685" s="70"/>
      <c r="KQ2685" s="70" t="s">
        <v>138</v>
      </c>
      <c r="KR2685" s="70"/>
      <c r="KS2685" s="72">
        <f t="shared" si="5790"/>
        <v>1</v>
      </c>
      <c r="KT2685" s="2"/>
      <c r="KU2685" s="72" t="str">
        <f t="shared" si="5860"/>
        <v/>
      </c>
      <c r="KV2685" s="2"/>
      <c r="KW2685" s="2"/>
      <c r="KX2685" s="72" t="str">
        <f t="shared" si="5763"/>
        <v/>
      </c>
      <c r="KY2685" s="2"/>
      <c r="KZ2685" s="2"/>
      <c r="LA2685" s="2"/>
      <c r="LB2685" s="72" t="str">
        <f t="shared" si="5764"/>
        <v/>
      </c>
      <c r="LC2685" s="2" t="s">
        <v>7900</v>
      </c>
      <c r="LD2685" s="17">
        <f t="shared" si="5861"/>
        <v>1</v>
      </c>
      <c r="LE2685" s="2"/>
      <c r="LF2685" s="17" t="str">
        <f t="shared" si="5862"/>
        <v/>
      </c>
      <c r="LG2685" s="2"/>
      <c r="LH2685" s="17" t="str">
        <f t="shared" si="5863"/>
        <v/>
      </c>
      <c r="LI2685" s="2"/>
      <c r="LJ2685" s="17" t="str">
        <f t="shared" si="5864"/>
        <v/>
      </c>
      <c r="LK2685" s="2"/>
      <c r="LL2685" s="17" t="str">
        <f t="shared" si="5865"/>
        <v/>
      </c>
      <c r="LM2685" s="2"/>
      <c r="LN2685" s="17" t="str">
        <f t="shared" si="5866"/>
        <v/>
      </c>
      <c r="LO2685" s="2" t="s">
        <v>7895</v>
      </c>
      <c r="LP2685" s="17">
        <f t="shared" si="5867"/>
        <v>1</v>
      </c>
      <c r="LQ2685" s="2"/>
      <c r="LR2685" s="17" t="str">
        <f t="shared" si="5868"/>
        <v/>
      </c>
      <c r="LS2685" s="2"/>
      <c r="LT2685" s="17" t="str">
        <f t="shared" si="5869"/>
        <v/>
      </c>
      <c r="LU2685" s="2"/>
      <c r="LV2685" s="17" t="str">
        <f t="shared" si="5870"/>
        <v/>
      </c>
      <c r="LW2685" s="2"/>
      <c r="LX2685" s="17" t="str">
        <f t="shared" si="5871"/>
        <v/>
      </c>
      <c r="LY2685" s="2"/>
      <c r="LZ2685" s="17" t="str">
        <f t="shared" si="5872"/>
        <v/>
      </c>
      <c r="MA2685" s="2"/>
      <c r="MB2685" s="17" t="str">
        <f t="shared" si="5791"/>
        <v/>
      </c>
      <c r="MC2685" s="2"/>
      <c r="MD2685" s="17" t="str">
        <f t="shared" si="5765"/>
        <v/>
      </c>
      <c r="ME2685" s="2"/>
      <c r="MF2685" s="17" t="str">
        <f t="shared" si="5873"/>
        <v/>
      </c>
      <c r="MG2685" s="2"/>
      <c r="MH2685" s="17" t="str">
        <f t="shared" si="5874"/>
        <v/>
      </c>
      <c r="MI2685" s="2"/>
      <c r="MJ2685" s="17" t="str">
        <f t="shared" si="5875"/>
        <v/>
      </c>
      <c r="MK2685" s="1"/>
      <c r="ML2685" s="17"/>
      <c r="MM2685" s="1" t="s">
        <v>196</v>
      </c>
      <c r="MN2685" s="69">
        <f t="shared" si="5792"/>
        <v>7</v>
      </c>
      <c r="MO2685" s="21" t="str">
        <f t="shared" si="5793"/>
        <v>H</v>
      </c>
      <c r="MP2685" s="2"/>
      <c r="MQ2685" s="17" t="str">
        <f t="shared" si="5766"/>
        <v/>
      </c>
      <c r="MR2685" s="2" t="s">
        <v>8200</v>
      </c>
      <c r="MS2685" s="17">
        <f t="shared" si="5767"/>
        <v>1</v>
      </c>
      <c r="MT2685" s="2"/>
      <c r="MU2685" s="17" t="str">
        <f t="shared" si="5768"/>
        <v/>
      </c>
      <c r="MV2685" s="2"/>
      <c r="MW2685" s="17" t="str">
        <f t="shared" si="5769"/>
        <v/>
      </c>
      <c r="MX2685" s="2"/>
      <c r="MY2685" s="17" t="str">
        <f t="shared" si="5770"/>
        <v/>
      </c>
      <c r="MZ2685" s="2" t="s">
        <v>8166</v>
      </c>
      <c r="NA2685" s="17">
        <f t="shared" si="5771"/>
        <v>1</v>
      </c>
      <c r="NB2685" s="2"/>
      <c r="NC2685" s="17" t="str">
        <f t="shared" si="5772"/>
        <v/>
      </c>
      <c r="ND2685" s="2"/>
      <c r="NE2685" s="2"/>
      <c r="NF2685" s="2"/>
      <c r="NG2685" s="2"/>
      <c r="NH2685" s="18" t="str">
        <f t="shared" si="5773"/>
        <v/>
      </c>
      <c r="NI2685" s="18" t="str">
        <f t="shared" si="5774"/>
        <v/>
      </c>
      <c r="NJ2685" s="2"/>
      <c r="NK2685" s="2"/>
      <c r="NL2685" s="2"/>
      <c r="NM2685" s="18" t="str">
        <f t="shared" si="5885"/>
        <v/>
      </c>
      <c r="NN2685" s="18" t="str">
        <f t="shared" si="5884"/>
        <v/>
      </c>
      <c r="NO2685" s="21">
        <f t="shared" si="5775"/>
        <v>2</v>
      </c>
      <c r="NP2685" s="21" t="str">
        <f t="shared" si="5794"/>
        <v>H</v>
      </c>
      <c r="NQ2685" s="2"/>
      <c r="NR2685" s="2"/>
      <c r="NS2685" s="2"/>
      <c r="NT2685" s="2"/>
      <c r="NU2685" s="2"/>
      <c r="NV2685" s="2"/>
      <c r="NW2685" s="2"/>
      <c r="NX2685" s="18">
        <f t="shared" si="5876"/>
        <v>0</v>
      </c>
      <c r="NY2685" s="2">
        <f t="shared" si="5890"/>
        <v>0</v>
      </c>
      <c r="NZ2685" s="2">
        <f t="shared" si="5891"/>
        <v>0</v>
      </c>
      <c r="OA2685" s="2">
        <f t="shared" si="5892"/>
        <v>0</v>
      </c>
      <c r="OB2685" s="2">
        <f t="shared" si="5893"/>
        <v>0</v>
      </c>
      <c r="OC2685" s="2">
        <f t="shared" si="5894"/>
        <v>0</v>
      </c>
      <c r="OD2685" s="17">
        <f t="shared" si="5886"/>
        <v>0</v>
      </c>
      <c r="OE2685" s="20">
        <f t="shared" si="5883"/>
        <v>3</v>
      </c>
      <c r="OF2685" s="69" t="str">
        <f>IF(OE2685=0,"L",IF(OE2685=1,"L",IF(OE2685=2,"H",IF(OE2685=3,"H",IF(OE2685=4,"H",IF(OE2685=5,"H"))))))</f>
        <v>H</v>
      </c>
      <c r="OG2685" s="123"/>
      <c r="OH2685" s="21" t="str">
        <f t="shared" si="5879"/>
        <v>L</v>
      </c>
      <c r="OI2685" s="69" t="str">
        <f t="shared" si="5877"/>
        <v>L</v>
      </c>
      <c r="OJ2685" s="2" t="s">
        <v>4664</v>
      </c>
      <c r="OK2685" s="2" t="s">
        <v>171</v>
      </c>
      <c r="OL2685" s="2"/>
      <c r="OM2685" s="2" t="s">
        <v>4663</v>
      </c>
      <c r="ON2685" s="2"/>
      <c r="OO2685" s="2"/>
      <c r="OP2685" s="2"/>
      <c r="OQ2685" s="2">
        <v>0</v>
      </c>
      <c r="OR2685" s="2"/>
      <c r="OS2685" s="19" t="str">
        <f>IF(OK2685="","NF",IF(OK2685=" ","NF",IF(OK2685="subsistence fisheries", "M", IF(OK2685="commercial","H",IF(OK2685="highly commercial","VH")))))</f>
        <v>VH</v>
      </c>
      <c r="OT2685" s="18">
        <v>24.394845145089299</v>
      </c>
      <c r="OU2685" s="69" t="s">
        <v>299</v>
      </c>
      <c r="OV2685" s="18">
        <v>0.39880936486380397</v>
      </c>
      <c r="OW2685" s="69" t="s">
        <v>198</v>
      </c>
      <c r="OX2685" s="18">
        <v>20.750008719307999</v>
      </c>
      <c r="OY2685" s="69" t="s">
        <v>299</v>
      </c>
      <c r="OZ2685" s="18">
        <v>21.5238080705915</v>
      </c>
      <c r="PA2685" s="69" t="s">
        <v>299</v>
      </c>
      <c r="PB2685" s="18">
        <v>23.654758998325899</v>
      </c>
      <c r="PC2685" s="69" t="s">
        <v>299</v>
      </c>
      <c r="PD2685" s="69" t="s">
        <v>299</v>
      </c>
      <c r="PE2685" s="69" t="s">
        <v>299</v>
      </c>
      <c r="PF2685" s="18">
        <v>0.57738086155482704</v>
      </c>
      <c r="PG2685" s="69" t="s">
        <v>198</v>
      </c>
      <c r="PH2685" s="69" t="s">
        <v>198</v>
      </c>
      <c r="PI2685" s="69" t="s">
        <v>198</v>
      </c>
      <c r="PJ2685" s="18">
        <v>20.071437290736601</v>
      </c>
      <c r="PK2685" s="69" t="s">
        <v>299</v>
      </c>
      <c r="PL2685" s="69" t="s">
        <v>299</v>
      </c>
      <c r="PM2685" s="69" t="s">
        <v>299</v>
      </c>
      <c r="PN2685" s="18">
        <v>23.095241001674101</v>
      </c>
      <c r="PO2685" s="69" t="s">
        <v>198</v>
      </c>
      <c r="PP2685" s="69" t="s">
        <v>198</v>
      </c>
      <c r="PQ2685" s="69" t="s">
        <v>198</v>
      </c>
      <c r="PR2685" s="18">
        <v>19.865260532924101</v>
      </c>
      <c r="PS2685" s="69" t="s">
        <v>299</v>
      </c>
      <c r="PT2685" s="18">
        <v>0.39880936486380397</v>
      </c>
      <c r="PU2685" s="69" t="s">
        <v>198</v>
      </c>
      <c r="PV2685" s="18">
        <v>21.496752057756702</v>
      </c>
      <c r="PW2685" s="69" t="s">
        <v>299</v>
      </c>
      <c r="PX2685" s="18">
        <v>37.535723005022298</v>
      </c>
      <c r="PY2685" s="69" t="s">
        <v>299</v>
      </c>
      <c r="PZ2685" s="18">
        <v>18.734124319894001</v>
      </c>
      <c r="QA2685" s="69" t="s">
        <v>299</v>
      </c>
      <c r="QB2685" s="18">
        <v>0.349206175122942</v>
      </c>
      <c r="QC2685" s="69" t="s">
        <v>198</v>
      </c>
      <c r="QD2685" s="18">
        <v>14.0476248604911</v>
      </c>
      <c r="QE2685" s="69" t="s">
        <v>299</v>
      </c>
      <c r="QF2685" s="18">
        <v>17.535718645368298</v>
      </c>
      <c r="QG2685" s="69" t="s">
        <v>198</v>
      </c>
      <c r="QH2685" s="18">
        <v>230.38690621512299</v>
      </c>
      <c r="QI2685" s="69" t="s">
        <v>198</v>
      </c>
      <c r="QJ2685" s="18">
        <v>7.1984127589634497</v>
      </c>
      <c r="QK2685" s="69" t="s">
        <v>198</v>
      </c>
    </row>
    <row r="2686" spans="1:453" s="18" customFormat="1" x14ac:dyDescent="0.25">
      <c r="A2686" s="2" t="s">
        <v>127</v>
      </c>
      <c r="B2686" s="2" t="s">
        <v>128</v>
      </c>
      <c r="C2686" s="2" t="s">
        <v>129</v>
      </c>
      <c r="D2686" s="2" t="s">
        <v>146</v>
      </c>
      <c r="E2686" s="2" t="s">
        <v>147</v>
      </c>
      <c r="F2686" s="58" t="s">
        <v>5696</v>
      </c>
      <c r="G2686" s="3" t="s">
        <v>4714</v>
      </c>
      <c r="H2686" s="58">
        <v>67460.157940999998</v>
      </c>
      <c r="I2686" s="58">
        <v>97129.499718000006</v>
      </c>
      <c r="J2686" s="60" t="str">
        <f t="shared" si="5776"/>
        <v>L</v>
      </c>
      <c r="K2686" s="60" t="str">
        <f t="shared" si="5777"/>
        <v>L</v>
      </c>
      <c r="L2686" s="60" t="str">
        <f t="shared" si="5778"/>
        <v>L</v>
      </c>
      <c r="M2686" s="60" t="str">
        <f t="shared" si="5779"/>
        <v>L</v>
      </c>
      <c r="N2686" s="2" t="s">
        <v>132</v>
      </c>
      <c r="O2686" s="4" t="s">
        <v>198</v>
      </c>
      <c r="P2686" s="2">
        <v>1</v>
      </c>
      <c r="Q2686" s="2">
        <v>8</v>
      </c>
      <c r="R2686" s="2">
        <v>8</v>
      </c>
      <c r="S2686" s="2">
        <v>7</v>
      </c>
      <c r="T2686" s="69" t="str">
        <f t="shared" si="5780"/>
        <v>L</v>
      </c>
      <c r="U2686" s="1" t="s">
        <v>4729</v>
      </c>
      <c r="V2686" s="62" t="s">
        <v>299</v>
      </c>
      <c r="W2686" s="2"/>
      <c r="X2686" s="4" t="s">
        <v>133</v>
      </c>
      <c r="Y2686" s="4" t="s">
        <v>198</v>
      </c>
      <c r="Z2686" s="69" t="str">
        <f t="shared" si="5781"/>
        <v>L</v>
      </c>
      <c r="AA2686" s="2" t="s">
        <v>4476</v>
      </c>
      <c r="AB2686" s="4" t="s">
        <v>299</v>
      </c>
      <c r="AC2686" s="36">
        <v>11.7859</v>
      </c>
      <c r="AD2686" s="38"/>
      <c r="AE2686" s="29"/>
      <c r="AF2686" s="29"/>
      <c r="AG2686" s="38"/>
      <c r="AH2686" s="38"/>
      <c r="AI2686" s="32"/>
      <c r="AJ2686" s="32"/>
      <c r="AK2686" s="32"/>
      <c r="AL2686" s="32"/>
      <c r="AM2686" s="32"/>
      <c r="AN2686" s="225"/>
      <c r="AO2686" s="228" t="s">
        <v>133</v>
      </c>
      <c r="AP2686" s="38"/>
      <c r="AQ2686" s="38"/>
      <c r="AR2686" s="38"/>
      <c r="AS2686" s="38"/>
      <c r="AT2686" s="38"/>
      <c r="AU2686" s="38"/>
      <c r="AV2686" s="53" t="s">
        <v>198</v>
      </c>
      <c r="AW2686" s="29"/>
      <c r="AX2686" s="53" t="str">
        <f t="shared" si="5878"/>
        <v>U</v>
      </c>
      <c r="AY2686" s="38"/>
      <c r="AZ2686" s="38"/>
      <c r="BA2686" s="38"/>
      <c r="BB2686" s="38"/>
      <c r="BC2686" s="38"/>
      <c r="BD2686" s="38"/>
      <c r="BE2686" s="38"/>
      <c r="BF2686" s="38"/>
      <c r="BG2686" s="2"/>
      <c r="BH2686" s="17" t="str">
        <f t="shared" si="5753"/>
        <v/>
      </c>
      <c r="BI2686" s="2"/>
      <c r="BJ2686" s="17" t="str">
        <f t="shared" si="5753"/>
        <v/>
      </c>
      <c r="BK2686" s="2" t="s">
        <v>8246</v>
      </c>
      <c r="BL2686" s="17">
        <f t="shared" si="5796"/>
        <v>1</v>
      </c>
      <c r="BM2686" s="2"/>
      <c r="BN2686" s="17" t="str">
        <f t="shared" si="5797"/>
        <v/>
      </c>
      <c r="BO2686" s="2"/>
      <c r="BP2686" s="17" t="str">
        <f t="shared" si="5798"/>
        <v/>
      </c>
      <c r="BQ2686" s="2"/>
      <c r="BR2686" s="17" t="str">
        <f t="shared" si="5799"/>
        <v/>
      </c>
      <c r="BS2686" s="2"/>
      <c r="BT2686" s="17" t="str">
        <f t="shared" si="5800"/>
        <v/>
      </c>
      <c r="BU2686" s="2"/>
      <c r="BV2686" s="17" t="str">
        <f t="shared" si="5801"/>
        <v/>
      </c>
      <c r="BW2686" s="2"/>
      <c r="BX2686" s="17" t="str">
        <f t="shared" si="5802"/>
        <v/>
      </c>
      <c r="BY2686" s="2"/>
      <c r="BZ2686" s="17" t="str">
        <f t="shared" si="5803"/>
        <v/>
      </c>
      <c r="CA2686" s="2"/>
      <c r="CB2686" s="17" t="str">
        <f t="shared" si="5804"/>
        <v/>
      </c>
      <c r="CC2686" s="2"/>
      <c r="CD2686" s="17" t="str">
        <f t="shared" si="5805"/>
        <v/>
      </c>
      <c r="CE2686" s="2"/>
      <c r="CF2686" s="17" t="str">
        <f t="shared" si="5806"/>
        <v/>
      </c>
      <c r="CG2686" s="2"/>
      <c r="CH2686" s="17" t="str">
        <f t="shared" si="5807"/>
        <v/>
      </c>
      <c r="CI2686" s="2"/>
      <c r="CJ2686" s="17" t="str">
        <f t="shared" si="5808"/>
        <v/>
      </c>
      <c r="CK2686" s="2"/>
      <c r="CL2686" s="17" t="str">
        <f t="shared" si="5809"/>
        <v/>
      </c>
      <c r="CM2686" s="2"/>
      <c r="CN2686" s="17" t="str">
        <f t="shared" si="5810"/>
        <v/>
      </c>
      <c r="CO2686" s="2"/>
      <c r="CP2686" s="17" t="str">
        <f t="shared" si="5811"/>
        <v/>
      </c>
      <c r="CQ2686" s="2"/>
      <c r="CR2686" s="17" t="str">
        <f t="shared" si="5812"/>
        <v/>
      </c>
      <c r="CS2686" s="2"/>
      <c r="CT2686" s="17" t="str">
        <f t="shared" si="5813"/>
        <v/>
      </c>
      <c r="CU2686" s="2"/>
      <c r="CV2686" s="17" t="str">
        <f t="shared" si="5814"/>
        <v/>
      </c>
      <c r="CW2686" s="2"/>
      <c r="CX2686" s="17" t="str">
        <f t="shared" si="5815"/>
        <v/>
      </c>
      <c r="CY2686" s="2"/>
      <c r="CZ2686" s="17" t="str">
        <f t="shared" si="5816"/>
        <v/>
      </c>
      <c r="DA2686" s="2"/>
      <c r="DB2686" s="17" t="str">
        <f t="shared" si="5817"/>
        <v/>
      </c>
      <c r="DC2686" s="2"/>
      <c r="DD2686" s="17" t="str">
        <f t="shared" si="5818"/>
        <v/>
      </c>
      <c r="DE2686" s="2"/>
      <c r="DF2686" s="17" t="str">
        <f t="shared" si="5819"/>
        <v/>
      </c>
      <c r="DG2686" s="2"/>
      <c r="DH2686" s="17" t="str">
        <f t="shared" si="5820"/>
        <v/>
      </c>
      <c r="DI2686" s="2"/>
      <c r="DJ2686" s="17" t="str">
        <f t="shared" si="5821"/>
        <v/>
      </c>
      <c r="DK2686" s="2"/>
      <c r="DL2686" s="17" t="str">
        <f t="shared" si="5822"/>
        <v/>
      </c>
      <c r="DM2686" s="2"/>
      <c r="DN2686" s="17" t="str">
        <f t="shared" si="5823"/>
        <v/>
      </c>
      <c r="DO2686" s="2"/>
      <c r="DP2686" s="17" t="str">
        <f t="shared" si="5824"/>
        <v/>
      </c>
      <c r="DQ2686" s="2"/>
      <c r="DR2686" s="17" t="str">
        <f t="shared" si="5825"/>
        <v/>
      </c>
      <c r="DS2686" s="2"/>
      <c r="DT2686" s="17" t="str">
        <f t="shared" si="5826"/>
        <v/>
      </c>
      <c r="DU2686" s="2"/>
      <c r="DV2686" s="17" t="str">
        <f t="shared" si="5827"/>
        <v/>
      </c>
      <c r="DW2686" s="2"/>
      <c r="DX2686" s="17" t="str">
        <f t="shared" si="5828"/>
        <v/>
      </c>
      <c r="DY2686" s="2"/>
      <c r="DZ2686" s="17" t="str">
        <f t="shared" si="5829"/>
        <v/>
      </c>
      <c r="EA2686" s="2"/>
      <c r="EB2686" s="17" t="str">
        <f t="shared" si="5830"/>
        <v/>
      </c>
      <c r="EC2686" s="2"/>
      <c r="ED2686" s="17" t="str">
        <f t="shared" si="5831"/>
        <v/>
      </c>
      <c r="EE2686" s="2"/>
      <c r="EF2686" s="17" t="str">
        <f t="shared" si="5832"/>
        <v/>
      </c>
      <c r="EG2686" s="2"/>
      <c r="EH2686" s="17" t="str">
        <f t="shared" si="5833"/>
        <v/>
      </c>
      <c r="EI2686" s="2"/>
      <c r="EJ2686" s="17" t="str">
        <f t="shared" si="5834"/>
        <v/>
      </c>
      <c r="EK2686" s="2"/>
      <c r="EL2686" s="17" t="str">
        <f t="shared" si="5835"/>
        <v/>
      </c>
      <c r="EM2686" s="2"/>
      <c r="EN2686" s="17" t="str">
        <f t="shared" si="5836"/>
        <v/>
      </c>
      <c r="EO2686" s="2"/>
      <c r="EP2686" s="17" t="str">
        <f t="shared" si="5837"/>
        <v/>
      </c>
      <c r="EQ2686" s="2"/>
      <c r="ER2686" s="17" t="str">
        <f t="shared" si="5838"/>
        <v/>
      </c>
      <c r="ES2686" s="2"/>
      <c r="ET2686" s="17" t="str">
        <f t="shared" si="5839"/>
        <v/>
      </c>
      <c r="EU2686" s="2"/>
      <c r="EV2686" s="17" t="str">
        <f t="shared" si="5840"/>
        <v/>
      </c>
      <c r="EW2686" s="2"/>
      <c r="EX2686" s="17" t="str">
        <f t="shared" si="5841"/>
        <v/>
      </c>
      <c r="EY2686" s="2"/>
      <c r="EZ2686" s="17" t="str">
        <f t="shared" si="5842"/>
        <v/>
      </c>
      <c r="FA2686" s="2"/>
      <c r="FB2686" s="17" t="str">
        <f t="shared" si="5843"/>
        <v/>
      </c>
      <c r="FC2686" s="2"/>
      <c r="FD2686" s="17" t="str">
        <f t="shared" si="5844"/>
        <v/>
      </c>
      <c r="FE2686" s="17" t="s">
        <v>7353</v>
      </c>
      <c r="FF2686" s="17" t="s">
        <v>7173</v>
      </c>
      <c r="FG2686" s="17" t="s">
        <v>7353</v>
      </c>
      <c r="FH2686" s="17" t="s">
        <v>7353</v>
      </c>
      <c r="FI2686" s="17" t="s">
        <v>7353</v>
      </c>
      <c r="FJ2686" s="17" t="s">
        <v>7353</v>
      </c>
      <c r="FK2686" s="17" t="s">
        <v>7353</v>
      </c>
      <c r="FL2686" s="17" t="s">
        <v>7353</v>
      </c>
      <c r="FM2686" s="2" t="s">
        <v>6183</v>
      </c>
      <c r="FN2686" s="18">
        <f t="shared" si="5754"/>
        <v>1</v>
      </c>
      <c r="FO2686" s="18">
        <f t="shared" si="5887"/>
        <v>1</v>
      </c>
      <c r="FP2686" s="18">
        <f t="shared" si="5888"/>
        <v>1</v>
      </c>
      <c r="FQ2686" s="18">
        <f t="shared" si="5889"/>
        <v>0</v>
      </c>
      <c r="FR2686" s="18">
        <f t="shared" si="5755"/>
        <v>0</v>
      </c>
      <c r="FS2686" s="9" t="s">
        <v>198</v>
      </c>
      <c r="FT2686" s="2" t="s">
        <v>6183</v>
      </c>
      <c r="FU2686" s="21" t="s">
        <v>299</v>
      </c>
      <c r="FV2686" s="2" t="s">
        <v>6183</v>
      </c>
      <c r="FW2686" s="21" t="s">
        <v>299</v>
      </c>
      <c r="FX2686" s="18">
        <v>0</v>
      </c>
      <c r="FY2686" s="18">
        <v>0</v>
      </c>
      <c r="FZ2686" s="18">
        <f t="shared" si="5845"/>
        <v>0</v>
      </c>
      <c r="GA2686" s="18">
        <v>0</v>
      </c>
      <c r="GB2686" s="18">
        <v>0</v>
      </c>
      <c r="GC2686" s="2" t="s">
        <v>198</v>
      </c>
      <c r="GD2686" s="18">
        <f t="shared" si="5782"/>
        <v>0</v>
      </c>
      <c r="GE2686" s="2" t="s">
        <v>198</v>
      </c>
      <c r="GF2686" s="18">
        <f t="shared" si="5782"/>
        <v>0</v>
      </c>
      <c r="GG2686" s="2" t="s">
        <v>198</v>
      </c>
      <c r="GH2686" s="18">
        <f t="shared" si="5846"/>
        <v>0</v>
      </c>
      <c r="GI2686" s="2" t="s">
        <v>299</v>
      </c>
      <c r="GJ2686" s="18">
        <f t="shared" si="5783"/>
        <v>0</v>
      </c>
      <c r="GK2686" s="2" t="s">
        <v>4378</v>
      </c>
      <c r="GL2686" s="18">
        <f t="shared" si="5783"/>
        <v>1</v>
      </c>
      <c r="GM2686" s="228" t="s">
        <v>198</v>
      </c>
      <c r="GN2686" s="18">
        <f t="shared" si="5784"/>
        <v>2</v>
      </c>
      <c r="GO2686" s="2"/>
      <c r="GP2686" s="2"/>
      <c r="GQ2686" s="18" t="str">
        <f t="shared" si="5756"/>
        <v>L</v>
      </c>
      <c r="GR2686" s="18">
        <f t="shared" si="5785"/>
        <v>0</v>
      </c>
      <c r="GS2686" s="18">
        <f t="shared" si="5786"/>
        <v>3</v>
      </c>
      <c r="GT2686" s="21" t="str">
        <f t="shared" si="5787"/>
        <v>L</v>
      </c>
      <c r="GU2686" s="18" t="s">
        <v>2178</v>
      </c>
      <c r="GV2686" s="18" t="s">
        <v>6703</v>
      </c>
      <c r="GW2686" s="18" t="s">
        <v>516</v>
      </c>
      <c r="GX2686" s="18" t="s">
        <v>208</v>
      </c>
      <c r="GY2686" s="2" t="s">
        <v>5702</v>
      </c>
      <c r="GZ2686" s="18" t="s">
        <v>0</v>
      </c>
      <c r="HA2686" s="2"/>
      <c r="HB2686" s="21" t="s">
        <v>198</v>
      </c>
      <c r="HC2686" s="2"/>
      <c r="HD2686" s="21" t="str">
        <f t="shared" si="5788"/>
        <v>L</v>
      </c>
      <c r="HE2686" s="2"/>
      <c r="HF2686" s="21" t="s">
        <v>198</v>
      </c>
      <c r="HG2686" s="2"/>
      <c r="HH2686" s="69" t="str">
        <f t="shared" si="5789"/>
        <v>L</v>
      </c>
      <c r="HI2686" s="2"/>
      <c r="HJ2686" s="2"/>
      <c r="HK2686" s="2">
        <v>12</v>
      </c>
      <c r="HL2686" s="2"/>
      <c r="HM2686" s="18" t="s">
        <v>594</v>
      </c>
      <c r="HN2686" s="69" t="s">
        <v>198</v>
      </c>
      <c r="HO2686" s="2"/>
      <c r="HP2686" s="2"/>
      <c r="HQ2686" s="2"/>
      <c r="HR2686" s="2"/>
      <c r="HS2686" s="2" t="s">
        <v>158</v>
      </c>
      <c r="HT2686" s="2"/>
      <c r="HU2686" s="2"/>
      <c r="HV2686" s="2"/>
      <c r="HW2686" s="2"/>
      <c r="HX2686" s="2"/>
      <c r="HY2686" s="2"/>
      <c r="HZ2686" s="2"/>
      <c r="IA2686" s="21" t="s">
        <v>198</v>
      </c>
      <c r="IB2686" s="2"/>
      <c r="IC2686" s="21" t="s">
        <v>198</v>
      </c>
      <c r="ID2686" s="2"/>
      <c r="IE2686" s="2" t="s">
        <v>9355</v>
      </c>
      <c r="IF2686" s="69" t="s">
        <v>299</v>
      </c>
      <c r="IG2686" s="2"/>
      <c r="IH2686" s="2"/>
      <c r="II2686" s="21" t="s">
        <v>198</v>
      </c>
      <c r="IJ2686" s="2"/>
      <c r="IK2686" s="21" t="s">
        <v>198</v>
      </c>
      <c r="IL2686" s="2"/>
      <c r="IM2686" s="21" t="s">
        <v>198</v>
      </c>
      <c r="IN2686" s="2" t="s">
        <v>4801</v>
      </c>
      <c r="IO2686" s="21" t="s">
        <v>299</v>
      </c>
      <c r="IP2686" s="2"/>
      <c r="IQ2686" s="17" t="str">
        <f t="shared" si="5757"/>
        <v/>
      </c>
      <c r="IR2686" s="2"/>
      <c r="IS2686" s="17" t="str">
        <f t="shared" si="5757"/>
        <v/>
      </c>
      <c r="IT2686" s="2"/>
      <c r="IU2686" s="17" t="str">
        <f t="shared" si="5847"/>
        <v/>
      </c>
      <c r="IV2686" s="2"/>
      <c r="IW2686" s="2"/>
      <c r="IX2686" s="2"/>
      <c r="IY2686" s="2"/>
      <c r="IZ2686" s="72" t="str">
        <f t="shared" si="5758"/>
        <v/>
      </c>
      <c r="JA2686" s="72" t="str">
        <f t="shared" si="5759"/>
        <v/>
      </c>
      <c r="JB2686" s="2"/>
      <c r="JC2686" s="72" t="str">
        <f t="shared" si="5848"/>
        <v/>
      </c>
      <c r="JD2686" s="2"/>
      <c r="JE2686" s="72" t="str">
        <f t="shared" si="5849"/>
        <v/>
      </c>
      <c r="JF2686" s="2"/>
      <c r="JG2686" s="2"/>
      <c r="JH2686" s="2"/>
      <c r="JI2686" s="72" t="str">
        <f t="shared" ref="JI2686:JI2746" si="5895">IF(AND(JF2686="",JG2686=""),"",1)</f>
        <v/>
      </c>
      <c r="JJ2686" s="72" t="str">
        <f t="shared" si="5760"/>
        <v/>
      </c>
      <c r="JK2686" s="2"/>
      <c r="JL2686" s="17" t="str">
        <f t="shared" si="5850"/>
        <v/>
      </c>
      <c r="JM2686" s="2"/>
      <c r="JN2686" s="17" t="str">
        <f t="shared" si="5851"/>
        <v/>
      </c>
      <c r="JO2686" s="2"/>
      <c r="JP2686" s="17" t="str">
        <f t="shared" si="5852"/>
        <v/>
      </c>
      <c r="JQ2686" s="2"/>
      <c r="JR2686" s="17" t="str">
        <f t="shared" si="5853"/>
        <v/>
      </c>
      <c r="JS2686" s="2"/>
      <c r="JT2686" s="17" t="str">
        <f t="shared" si="5854"/>
        <v/>
      </c>
      <c r="JU2686" s="2"/>
      <c r="JV2686" s="17" t="str">
        <f t="shared" si="5855"/>
        <v/>
      </c>
      <c r="JW2686" s="2"/>
      <c r="JX2686" s="17" t="str">
        <f t="shared" si="5856"/>
        <v/>
      </c>
      <c r="JY2686" s="2"/>
      <c r="JZ2686" s="2"/>
      <c r="KA2686" s="2"/>
      <c r="KB2686" s="2"/>
      <c r="KC2686" s="2"/>
      <c r="KD2686" s="72" t="str">
        <f t="shared" si="5761"/>
        <v/>
      </c>
      <c r="KE2686" s="72" t="str">
        <f t="shared" si="5762"/>
        <v/>
      </c>
      <c r="KF2686" s="2"/>
      <c r="KG2686" s="72" t="str">
        <f t="shared" si="5857"/>
        <v/>
      </c>
      <c r="KH2686" s="2"/>
      <c r="KI2686" s="72" t="str">
        <f t="shared" si="5858"/>
        <v/>
      </c>
      <c r="KJ2686" s="2"/>
      <c r="KK2686" s="72" t="str">
        <f t="shared" si="5859"/>
        <v/>
      </c>
      <c r="KL2686" s="72"/>
      <c r="KM2686" s="70" t="s">
        <v>138</v>
      </c>
      <c r="KN2686" s="70"/>
      <c r="KO2686" s="70" t="s">
        <v>138</v>
      </c>
      <c r="KP2686" s="70"/>
      <c r="KQ2686" s="70" t="s">
        <v>138</v>
      </c>
      <c r="KR2686" s="70"/>
      <c r="KS2686" s="72">
        <f t="shared" si="5790"/>
        <v>1</v>
      </c>
      <c r="KT2686" s="2"/>
      <c r="KU2686" s="72" t="str">
        <f t="shared" si="5860"/>
        <v/>
      </c>
      <c r="KV2686" s="2" t="s">
        <v>8159</v>
      </c>
      <c r="KW2686" s="2" t="s">
        <v>2460</v>
      </c>
      <c r="KX2686" s="72">
        <f t="shared" si="5763"/>
        <v>1</v>
      </c>
      <c r="KY2686" s="2"/>
      <c r="KZ2686" s="2" t="s">
        <v>7977</v>
      </c>
      <c r="LA2686" s="2"/>
      <c r="LB2686" s="72">
        <f t="shared" si="5764"/>
        <v>1</v>
      </c>
      <c r="LC2686" s="2"/>
      <c r="LD2686" s="17" t="str">
        <f t="shared" si="5861"/>
        <v/>
      </c>
      <c r="LE2686" s="2"/>
      <c r="LF2686" s="17" t="str">
        <f t="shared" si="5862"/>
        <v/>
      </c>
      <c r="LG2686" s="2"/>
      <c r="LH2686" s="17" t="str">
        <f t="shared" si="5863"/>
        <v/>
      </c>
      <c r="LI2686" s="2"/>
      <c r="LJ2686" s="17" t="str">
        <f t="shared" si="5864"/>
        <v/>
      </c>
      <c r="LK2686" s="2"/>
      <c r="LL2686" s="17" t="str">
        <f t="shared" si="5865"/>
        <v/>
      </c>
      <c r="LM2686" s="2"/>
      <c r="LN2686" s="17" t="str">
        <f t="shared" si="5866"/>
        <v/>
      </c>
      <c r="LO2686" s="2" t="s">
        <v>7895</v>
      </c>
      <c r="LP2686" s="17">
        <f t="shared" si="5867"/>
        <v>1</v>
      </c>
      <c r="LQ2686" s="2"/>
      <c r="LR2686" s="17" t="str">
        <f t="shared" si="5868"/>
        <v/>
      </c>
      <c r="LS2686" s="2"/>
      <c r="LT2686" s="17" t="str">
        <f t="shared" si="5869"/>
        <v/>
      </c>
      <c r="LU2686" s="2"/>
      <c r="LV2686" s="17" t="str">
        <f t="shared" si="5870"/>
        <v/>
      </c>
      <c r="LW2686" s="2"/>
      <c r="LX2686" s="17" t="str">
        <f t="shared" si="5871"/>
        <v/>
      </c>
      <c r="LY2686" s="2"/>
      <c r="LZ2686" s="17" t="str">
        <f t="shared" si="5872"/>
        <v/>
      </c>
      <c r="MA2686" s="2"/>
      <c r="MB2686" s="17" t="str">
        <f t="shared" si="5791"/>
        <v/>
      </c>
      <c r="MC2686" s="2"/>
      <c r="MD2686" s="17" t="str">
        <f t="shared" si="5765"/>
        <v/>
      </c>
      <c r="ME2686" s="2"/>
      <c r="MF2686" s="17" t="str">
        <f t="shared" si="5873"/>
        <v/>
      </c>
      <c r="MG2686" s="2"/>
      <c r="MH2686" s="17" t="str">
        <f t="shared" si="5874"/>
        <v/>
      </c>
      <c r="MI2686" s="2"/>
      <c r="MJ2686" s="17" t="str">
        <f t="shared" si="5875"/>
        <v/>
      </c>
      <c r="MK2686" s="1" t="s">
        <v>2315</v>
      </c>
      <c r="ML2686" s="17"/>
      <c r="MM2686" s="1"/>
      <c r="MN2686" s="69">
        <f t="shared" si="5792"/>
        <v>4</v>
      </c>
      <c r="MO2686" s="21" t="str">
        <f t="shared" si="5793"/>
        <v>M</v>
      </c>
      <c r="MP2686" s="2"/>
      <c r="MQ2686" s="17" t="str">
        <f t="shared" si="5766"/>
        <v/>
      </c>
      <c r="MR2686" s="2"/>
      <c r="MS2686" s="17" t="str">
        <f t="shared" si="5767"/>
        <v/>
      </c>
      <c r="MT2686" s="2"/>
      <c r="MU2686" s="17" t="str">
        <f t="shared" si="5768"/>
        <v/>
      </c>
      <c r="MV2686" s="2"/>
      <c r="MW2686" s="17" t="str">
        <f t="shared" si="5769"/>
        <v/>
      </c>
      <c r="MX2686" s="2"/>
      <c r="MY2686" s="17" t="str">
        <f t="shared" si="5770"/>
        <v/>
      </c>
      <c r="MZ2686" s="2" t="s">
        <v>8166</v>
      </c>
      <c r="NA2686" s="17">
        <f t="shared" si="5771"/>
        <v>1</v>
      </c>
      <c r="NB2686" s="2"/>
      <c r="NC2686" s="17" t="str">
        <f t="shared" si="5772"/>
        <v/>
      </c>
      <c r="ND2686" s="2"/>
      <c r="NE2686" s="2"/>
      <c r="NF2686" s="2"/>
      <c r="NG2686" s="2"/>
      <c r="NH2686" s="18" t="str">
        <f t="shared" si="5773"/>
        <v/>
      </c>
      <c r="NI2686" s="18" t="str">
        <f t="shared" si="5774"/>
        <v/>
      </c>
      <c r="NJ2686" s="2"/>
      <c r="NK2686" s="2"/>
      <c r="NL2686" s="2"/>
      <c r="NM2686" s="18" t="str">
        <f t="shared" si="5885"/>
        <v/>
      </c>
      <c r="NN2686" s="18" t="str">
        <f t="shared" si="5884"/>
        <v/>
      </c>
      <c r="NO2686" s="21">
        <f t="shared" si="5775"/>
        <v>1</v>
      </c>
      <c r="NP2686" s="21" t="str">
        <f t="shared" si="5794"/>
        <v>L</v>
      </c>
      <c r="NQ2686" s="2"/>
      <c r="NR2686" s="2" t="s">
        <v>4780</v>
      </c>
      <c r="NS2686" s="2"/>
      <c r="NT2686" s="2"/>
      <c r="NU2686" s="2"/>
      <c r="NV2686" s="2"/>
      <c r="NW2686" s="2"/>
      <c r="NX2686" s="18">
        <f t="shared" si="5876"/>
        <v>0</v>
      </c>
      <c r="NY2686" s="2">
        <f t="shared" si="5890"/>
        <v>1</v>
      </c>
      <c r="NZ2686" s="2">
        <f t="shared" si="5891"/>
        <v>0</v>
      </c>
      <c r="OA2686" s="2">
        <f t="shared" si="5892"/>
        <v>0</v>
      </c>
      <c r="OB2686" s="2">
        <f t="shared" si="5893"/>
        <v>0</v>
      </c>
      <c r="OC2686" s="2">
        <f t="shared" si="5894"/>
        <v>0</v>
      </c>
      <c r="OD2686" s="17">
        <f t="shared" si="5886"/>
        <v>1</v>
      </c>
      <c r="OE2686" s="20">
        <f t="shared" si="5883"/>
        <v>2</v>
      </c>
      <c r="OF2686" s="69" t="str">
        <f>IF(OE2686=0,"L",IF(OE2686=1,"L",IF(OE2686=2,"H",IF(OE2686=3,"H",IF(OE2686=4,"H",IF(OE2686=5,"H"))))))</f>
        <v>H</v>
      </c>
      <c r="OG2686" s="123"/>
      <c r="OH2686" s="21" t="str">
        <f t="shared" si="5879"/>
        <v>H</v>
      </c>
      <c r="OI2686" s="69" t="str">
        <f t="shared" si="5877"/>
        <v>L</v>
      </c>
      <c r="OJ2686" s="2" t="s">
        <v>4664</v>
      </c>
      <c r="OK2686" s="2" t="s">
        <v>143</v>
      </c>
      <c r="OL2686" s="2" t="s">
        <v>4662</v>
      </c>
      <c r="OM2686" s="2"/>
      <c r="ON2686" s="2"/>
      <c r="OO2686" s="2"/>
      <c r="OP2686" s="2"/>
      <c r="OQ2686" s="2">
        <v>1</v>
      </c>
      <c r="OR2686" s="2" t="s">
        <v>180</v>
      </c>
      <c r="OS2686" s="19" t="str">
        <f>IF(OK2686="","NF",IF(OK2686=" ","NF",IF(OK2686="subsistence fisheries", "M", IF(OK2686="commercial","H",IF(OK2686="highly commercial","VH")))))</f>
        <v>H</v>
      </c>
      <c r="OT2686" s="18">
        <v>2.1379026379105599</v>
      </c>
      <c r="OU2686" s="69" t="s">
        <v>198</v>
      </c>
      <c r="OV2686" s="18">
        <v>0.97345495506151203</v>
      </c>
      <c r="OW2686" s="69" t="s">
        <v>299</v>
      </c>
      <c r="OX2686" s="18">
        <v>6.3811640993377896</v>
      </c>
      <c r="OY2686" s="69" t="s">
        <v>299</v>
      </c>
      <c r="OZ2686" s="18">
        <v>23.1997044128779</v>
      </c>
      <c r="PA2686" s="69" t="s">
        <v>299</v>
      </c>
      <c r="PB2686" s="18">
        <v>3.2573962916989299</v>
      </c>
      <c r="PC2686" s="69" t="s">
        <v>198</v>
      </c>
      <c r="PD2686" s="69" t="s">
        <v>198</v>
      </c>
      <c r="PE2686" s="69" t="s">
        <v>198</v>
      </c>
      <c r="PF2686" s="18">
        <v>1.0059171597633101</v>
      </c>
      <c r="PG2686" s="69" t="s">
        <v>299</v>
      </c>
      <c r="PH2686" s="69" t="s">
        <v>299</v>
      </c>
      <c r="PI2686" s="69" t="s">
        <v>198</v>
      </c>
      <c r="PJ2686" s="18">
        <v>5.8446748722234396</v>
      </c>
      <c r="PK2686" s="69" t="s">
        <v>299</v>
      </c>
      <c r="PL2686" s="69" t="s">
        <v>299</v>
      </c>
      <c r="PM2686" s="69" t="s">
        <v>198</v>
      </c>
      <c r="PN2686" s="18">
        <v>25.306706626034298</v>
      </c>
      <c r="PO2686" s="69" t="s">
        <v>198</v>
      </c>
      <c r="PP2686" s="69" t="s">
        <v>198</v>
      </c>
      <c r="PQ2686" s="69" t="s">
        <v>198</v>
      </c>
      <c r="PR2686" s="18">
        <v>6.9467230802457003</v>
      </c>
      <c r="PS2686" s="69" t="s">
        <v>299</v>
      </c>
      <c r="PT2686" s="18">
        <v>0.97345495506151203</v>
      </c>
      <c r="PU2686" s="69" t="s">
        <v>299</v>
      </c>
      <c r="PV2686" s="18">
        <v>9.3090361194497699</v>
      </c>
      <c r="PW2686" s="69" t="s">
        <v>299</v>
      </c>
      <c r="PX2686" s="18">
        <v>40.505916256876397</v>
      </c>
      <c r="PY2686" s="69" t="s">
        <v>299</v>
      </c>
      <c r="PZ2686" s="18">
        <v>3.2131001399113601</v>
      </c>
      <c r="QA2686" s="69" t="s">
        <v>198</v>
      </c>
      <c r="QB2686" s="18">
        <v>0.89086126293656398</v>
      </c>
      <c r="QC2686" s="69" t="s">
        <v>299</v>
      </c>
      <c r="QD2686" s="18">
        <v>5.5670617007644898</v>
      </c>
      <c r="QE2686" s="69" t="s">
        <v>299</v>
      </c>
      <c r="QF2686" s="18">
        <v>19.026134694116401</v>
      </c>
      <c r="QG2686" s="69" t="s">
        <v>198</v>
      </c>
      <c r="QH2686" s="18">
        <v>53.8296349655242</v>
      </c>
      <c r="QI2686" s="69" t="s">
        <v>198</v>
      </c>
      <c r="QJ2686" s="18">
        <v>3.9002301114550701</v>
      </c>
      <c r="QK2686" s="69" t="s">
        <v>299</v>
      </c>
    </row>
    <row r="2687" spans="1:453" s="18" customFormat="1" x14ac:dyDescent="0.25">
      <c r="A2687" s="2" t="s">
        <v>127</v>
      </c>
      <c r="B2687" s="2" t="s">
        <v>128</v>
      </c>
      <c r="C2687" s="2" t="s">
        <v>129</v>
      </c>
      <c r="D2687" s="2" t="s">
        <v>146</v>
      </c>
      <c r="E2687" s="2" t="s">
        <v>147</v>
      </c>
      <c r="F2687" s="58" t="s">
        <v>5697</v>
      </c>
      <c r="G2687" s="3" t="s">
        <v>4714</v>
      </c>
      <c r="H2687" s="58">
        <v>67460.157940999998</v>
      </c>
      <c r="I2687" s="58">
        <v>97129.499718000006</v>
      </c>
      <c r="J2687" s="60" t="str">
        <f t="shared" si="5776"/>
        <v>L</v>
      </c>
      <c r="K2687" s="60" t="str">
        <f t="shared" si="5777"/>
        <v>L</v>
      </c>
      <c r="L2687" s="60" t="str">
        <f t="shared" si="5778"/>
        <v>L</v>
      </c>
      <c r="M2687" s="60" t="str">
        <f t="shared" si="5779"/>
        <v>L</v>
      </c>
      <c r="N2687" s="2" t="s">
        <v>132</v>
      </c>
      <c r="O2687" s="4" t="s">
        <v>198</v>
      </c>
      <c r="P2687" s="2">
        <v>0</v>
      </c>
      <c r="Q2687" s="2">
        <v>4</v>
      </c>
      <c r="R2687" s="2">
        <v>4</v>
      </c>
      <c r="S2687" s="2">
        <v>2</v>
      </c>
      <c r="T2687" s="69" t="str">
        <f t="shared" si="5780"/>
        <v>H</v>
      </c>
      <c r="U2687" s="1" t="s">
        <v>4728</v>
      </c>
      <c r="V2687" s="62" t="s">
        <v>4378</v>
      </c>
      <c r="W2687" s="2"/>
      <c r="X2687" s="4" t="s">
        <v>133</v>
      </c>
      <c r="Y2687" s="4" t="s">
        <v>198</v>
      </c>
      <c r="Z2687" s="69" t="str">
        <f t="shared" si="5781"/>
        <v>L</v>
      </c>
      <c r="AA2687" s="2" t="s">
        <v>4476</v>
      </c>
      <c r="AB2687" s="4" t="s">
        <v>299</v>
      </c>
      <c r="AC2687" s="36">
        <v>9.6615000000000002</v>
      </c>
      <c r="AD2687" s="38"/>
      <c r="AE2687" s="29"/>
      <c r="AF2687" s="29"/>
      <c r="AG2687" s="38"/>
      <c r="AH2687" s="38"/>
      <c r="AI2687" s="32"/>
      <c r="AJ2687" s="32"/>
      <c r="AK2687" s="32"/>
      <c r="AL2687" s="32"/>
      <c r="AM2687" s="32"/>
      <c r="AN2687" s="225"/>
      <c r="AO2687" s="228" t="s">
        <v>133</v>
      </c>
      <c r="AP2687" s="38"/>
      <c r="AQ2687" s="38"/>
      <c r="AR2687" s="38"/>
      <c r="AS2687" s="38"/>
      <c r="AT2687" s="38"/>
      <c r="AU2687" s="38"/>
      <c r="AV2687" s="53" t="s">
        <v>198</v>
      </c>
      <c r="AW2687" s="29"/>
      <c r="AX2687" s="53" t="str">
        <f t="shared" si="5878"/>
        <v>U</v>
      </c>
      <c r="AY2687" s="38"/>
      <c r="AZ2687" s="38"/>
      <c r="BA2687" s="38"/>
      <c r="BB2687" s="38"/>
      <c r="BC2687" s="38"/>
      <c r="BD2687" s="38"/>
      <c r="BE2687" s="38"/>
      <c r="BF2687" s="38"/>
      <c r="BG2687" s="2"/>
      <c r="BH2687" s="17" t="str">
        <f t="shared" ref="BH2687:BJ2749" si="5896">IF(BG2687="","",1)</f>
        <v/>
      </c>
      <c r="BI2687" s="2"/>
      <c r="BJ2687" s="17" t="str">
        <f t="shared" si="5896"/>
        <v/>
      </c>
      <c r="BK2687" s="2" t="s">
        <v>8453</v>
      </c>
      <c r="BL2687" s="17">
        <f t="shared" si="5796"/>
        <v>1</v>
      </c>
      <c r="BM2687" s="2"/>
      <c r="BN2687" s="17" t="str">
        <f t="shared" si="5797"/>
        <v/>
      </c>
      <c r="BO2687" s="2"/>
      <c r="BP2687" s="17" t="str">
        <f t="shared" si="5798"/>
        <v/>
      </c>
      <c r="BQ2687" s="2"/>
      <c r="BR2687" s="17" t="str">
        <f t="shared" si="5799"/>
        <v/>
      </c>
      <c r="BS2687" s="2"/>
      <c r="BT2687" s="17" t="str">
        <f t="shared" si="5800"/>
        <v/>
      </c>
      <c r="BU2687" s="2"/>
      <c r="BV2687" s="17" t="str">
        <f t="shared" si="5801"/>
        <v/>
      </c>
      <c r="BW2687" s="2"/>
      <c r="BX2687" s="17" t="str">
        <f t="shared" si="5802"/>
        <v/>
      </c>
      <c r="BY2687" s="2"/>
      <c r="BZ2687" s="17" t="str">
        <f t="shared" si="5803"/>
        <v/>
      </c>
      <c r="CA2687" s="2"/>
      <c r="CB2687" s="17" t="str">
        <f t="shared" si="5804"/>
        <v/>
      </c>
      <c r="CC2687" s="2"/>
      <c r="CD2687" s="17" t="str">
        <f t="shared" si="5805"/>
        <v/>
      </c>
      <c r="CE2687" s="2"/>
      <c r="CF2687" s="17" t="str">
        <f t="shared" si="5806"/>
        <v/>
      </c>
      <c r="CG2687" s="2"/>
      <c r="CH2687" s="17" t="str">
        <f t="shared" si="5807"/>
        <v/>
      </c>
      <c r="CI2687" s="2"/>
      <c r="CJ2687" s="17" t="str">
        <f t="shared" si="5808"/>
        <v/>
      </c>
      <c r="CK2687" s="2"/>
      <c r="CL2687" s="17" t="str">
        <f t="shared" si="5809"/>
        <v/>
      </c>
      <c r="CM2687" s="2"/>
      <c r="CN2687" s="17" t="str">
        <f t="shared" si="5810"/>
        <v/>
      </c>
      <c r="CO2687" s="2"/>
      <c r="CP2687" s="17" t="str">
        <f t="shared" si="5811"/>
        <v/>
      </c>
      <c r="CQ2687" s="2"/>
      <c r="CR2687" s="17" t="str">
        <f t="shared" si="5812"/>
        <v/>
      </c>
      <c r="CS2687" s="2"/>
      <c r="CT2687" s="17" t="str">
        <f t="shared" si="5813"/>
        <v/>
      </c>
      <c r="CU2687" s="2"/>
      <c r="CV2687" s="17" t="str">
        <f t="shared" si="5814"/>
        <v/>
      </c>
      <c r="CW2687" s="2"/>
      <c r="CX2687" s="17" t="str">
        <f t="shared" si="5815"/>
        <v/>
      </c>
      <c r="CY2687" s="2"/>
      <c r="CZ2687" s="17" t="str">
        <f t="shared" si="5816"/>
        <v/>
      </c>
      <c r="DA2687" s="2"/>
      <c r="DB2687" s="17" t="str">
        <f t="shared" si="5817"/>
        <v/>
      </c>
      <c r="DC2687" s="2"/>
      <c r="DD2687" s="17" t="str">
        <f t="shared" si="5818"/>
        <v/>
      </c>
      <c r="DE2687" s="2"/>
      <c r="DF2687" s="17" t="str">
        <f t="shared" si="5819"/>
        <v/>
      </c>
      <c r="DG2687" s="2"/>
      <c r="DH2687" s="17" t="str">
        <f t="shared" si="5820"/>
        <v/>
      </c>
      <c r="DI2687" s="2"/>
      <c r="DJ2687" s="17" t="str">
        <f t="shared" si="5821"/>
        <v/>
      </c>
      <c r="DK2687" s="2"/>
      <c r="DL2687" s="17" t="str">
        <f t="shared" si="5822"/>
        <v/>
      </c>
      <c r="DM2687" s="2"/>
      <c r="DN2687" s="17" t="str">
        <f t="shared" si="5823"/>
        <v/>
      </c>
      <c r="DO2687" s="2"/>
      <c r="DP2687" s="17" t="str">
        <f t="shared" si="5824"/>
        <v/>
      </c>
      <c r="DQ2687" s="2"/>
      <c r="DR2687" s="17" t="str">
        <f t="shared" si="5825"/>
        <v/>
      </c>
      <c r="DS2687" s="2"/>
      <c r="DT2687" s="17" t="str">
        <f t="shared" si="5826"/>
        <v/>
      </c>
      <c r="DU2687" s="2"/>
      <c r="DV2687" s="17" t="str">
        <f t="shared" si="5827"/>
        <v/>
      </c>
      <c r="DW2687" s="2"/>
      <c r="DX2687" s="17" t="str">
        <f t="shared" si="5828"/>
        <v/>
      </c>
      <c r="DY2687" s="2"/>
      <c r="DZ2687" s="17" t="str">
        <f t="shared" si="5829"/>
        <v/>
      </c>
      <c r="EA2687" s="2"/>
      <c r="EB2687" s="17" t="str">
        <f t="shared" si="5830"/>
        <v/>
      </c>
      <c r="EC2687" s="2"/>
      <c r="ED2687" s="17" t="str">
        <f t="shared" si="5831"/>
        <v/>
      </c>
      <c r="EE2687" s="2"/>
      <c r="EF2687" s="17" t="str">
        <f t="shared" si="5832"/>
        <v/>
      </c>
      <c r="EG2687" s="2"/>
      <c r="EH2687" s="17" t="str">
        <f t="shared" si="5833"/>
        <v/>
      </c>
      <c r="EI2687" s="2"/>
      <c r="EJ2687" s="17" t="str">
        <f t="shared" si="5834"/>
        <v/>
      </c>
      <c r="EK2687" s="2"/>
      <c r="EL2687" s="17" t="str">
        <f t="shared" si="5835"/>
        <v/>
      </c>
      <c r="EM2687" s="2"/>
      <c r="EN2687" s="17" t="str">
        <f t="shared" si="5836"/>
        <v/>
      </c>
      <c r="EO2687" s="2"/>
      <c r="EP2687" s="17" t="str">
        <f t="shared" si="5837"/>
        <v/>
      </c>
      <c r="EQ2687" s="2"/>
      <c r="ER2687" s="17" t="str">
        <f t="shared" si="5838"/>
        <v/>
      </c>
      <c r="ES2687" s="2"/>
      <c r="ET2687" s="17" t="str">
        <f t="shared" si="5839"/>
        <v/>
      </c>
      <c r="EU2687" s="2"/>
      <c r="EV2687" s="17" t="str">
        <f t="shared" si="5840"/>
        <v/>
      </c>
      <c r="EW2687" s="2"/>
      <c r="EX2687" s="17" t="str">
        <f t="shared" si="5841"/>
        <v/>
      </c>
      <c r="EY2687" s="2"/>
      <c r="EZ2687" s="17" t="str">
        <f t="shared" si="5842"/>
        <v/>
      </c>
      <c r="FA2687" s="2"/>
      <c r="FB2687" s="17" t="str">
        <f t="shared" si="5843"/>
        <v/>
      </c>
      <c r="FC2687" s="2"/>
      <c r="FD2687" s="17" t="str">
        <f t="shared" si="5844"/>
        <v/>
      </c>
      <c r="FE2687" s="17" t="s">
        <v>7353</v>
      </c>
      <c r="FF2687" s="17" t="s">
        <v>7173</v>
      </c>
      <c r="FG2687" s="17" t="s">
        <v>7353</v>
      </c>
      <c r="FH2687" s="17" t="s">
        <v>7353</v>
      </c>
      <c r="FI2687" s="17" t="s">
        <v>7353</v>
      </c>
      <c r="FJ2687" s="17" t="s">
        <v>7353</v>
      </c>
      <c r="FK2687" s="17" t="s">
        <v>7353</v>
      </c>
      <c r="FL2687" s="17" t="s">
        <v>7353</v>
      </c>
      <c r="FM2687" s="2" t="s">
        <v>5221</v>
      </c>
      <c r="FN2687" s="18">
        <f t="shared" ref="FN2687:FN2749" si="5897">FO2687/FP2687</f>
        <v>1</v>
      </c>
      <c r="FO2687" s="18">
        <f t="shared" si="5887"/>
        <v>1</v>
      </c>
      <c r="FP2687" s="18">
        <f t="shared" si="5888"/>
        <v>1</v>
      </c>
      <c r="FQ2687" s="18">
        <f t="shared" si="5889"/>
        <v>0</v>
      </c>
      <c r="FR2687" s="18">
        <f t="shared" ref="FR2687:FR2749" si="5898">FQ2687/FP2687</f>
        <v>0</v>
      </c>
      <c r="FS2687" s="9" t="s">
        <v>198</v>
      </c>
      <c r="FT2687" s="2" t="s">
        <v>5221</v>
      </c>
      <c r="FU2687" s="21" t="s">
        <v>299</v>
      </c>
      <c r="FV2687" s="2" t="s">
        <v>5221</v>
      </c>
      <c r="FW2687" s="21" t="s">
        <v>299</v>
      </c>
      <c r="FX2687" s="18">
        <v>0</v>
      </c>
      <c r="FY2687" s="18">
        <v>0</v>
      </c>
      <c r="FZ2687" s="18">
        <f t="shared" si="5845"/>
        <v>0</v>
      </c>
      <c r="GA2687" s="18">
        <v>0</v>
      </c>
      <c r="GB2687" s="18">
        <v>0</v>
      </c>
      <c r="GC2687" s="2" t="s">
        <v>198</v>
      </c>
      <c r="GD2687" s="18">
        <f t="shared" si="5782"/>
        <v>0</v>
      </c>
      <c r="GE2687" s="2" t="s">
        <v>198</v>
      </c>
      <c r="GF2687" s="18">
        <f t="shared" si="5782"/>
        <v>0</v>
      </c>
      <c r="GG2687" s="2" t="s">
        <v>198</v>
      </c>
      <c r="GH2687" s="18">
        <f t="shared" si="5846"/>
        <v>0</v>
      </c>
      <c r="GI2687" s="2" t="s">
        <v>299</v>
      </c>
      <c r="GJ2687" s="18">
        <f t="shared" si="5783"/>
        <v>0</v>
      </c>
      <c r="GK2687" s="2" t="s">
        <v>4378</v>
      </c>
      <c r="GL2687" s="18">
        <f t="shared" si="5783"/>
        <v>1</v>
      </c>
      <c r="GM2687" s="228" t="s">
        <v>198</v>
      </c>
      <c r="GN2687" s="18">
        <f t="shared" si="5784"/>
        <v>2</v>
      </c>
      <c r="GO2687" s="2"/>
      <c r="GP2687" s="2"/>
      <c r="GQ2687" s="18" t="str">
        <f t="shared" ref="GQ2687:GQ2749" si="5899">IF(AND(GO2687="", GP2687=""),"L", "H")</f>
        <v>L</v>
      </c>
      <c r="GR2687" s="18">
        <f t="shared" si="5785"/>
        <v>0</v>
      </c>
      <c r="GS2687" s="18">
        <f t="shared" si="5786"/>
        <v>3</v>
      </c>
      <c r="GT2687" s="21" t="str">
        <f t="shared" si="5787"/>
        <v>L</v>
      </c>
      <c r="GU2687" s="2" t="s">
        <v>5241</v>
      </c>
      <c r="GV2687" s="2" t="s">
        <v>165</v>
      </c>
      <c r="GW2687" s="2" t="s">
        <v>6677</v>
      </c>
      <c r="GX2687" s="2"/>
      <c r="GY2687" s="2" t="s">
        <v>5703</v>
      </c>
      <c r="GZ2687" s="18" t="s">
        <v>0</v>
      </c>
      <c r="HA2687" s="2"/>
      <c r="HB2687" s="21" t="s">
        <v>198</v>
      </c>
      <c r="HC2687" s="2"/>
      <c r="HD2687" s="21" t="str">
        <f t="shared" si="5788"/>
        <v>L</v>
      </c>
      <c r="HE2687" s="2"/>
      <c r="HF2687" s="21" t="s">
        <v>198</v>
      </c>
      <c r="HG2687" s="2"/>
      <c r="HH2687" s="69" t="str">
        <f t="shared" si="5789"/>
        <v>L</v>
      </c>
      <c r="HI2687" s="2"/>
      <c r="HJ2687" s="2"/>
      <c r="HK2687" s="2">
        <v>12</v>
      </c>
      <c r="HL2687" s="2"/>
      <c r="HM2687" s="18" t="s">
        <v>594</v>
      </c>
      <c r="HN2687" s="69" t="s">
        <v>198</v>
      </c>
      <c r="HO2687" s="2"/>
      <c r="HP2687" s="2"/>
      <c r="HQ2687" s="2"/>
      <c r="HR2687" s="2"/>
      <c r="HS2687" s="2" t="s">
        <v>158</v>
      </c>
      <c r="HT2687" s="2"/>
      <c r="HU2687" s="2"/>
      <c r="HV2687" s="2"/>
      <c r="HW2687" s="2"/>
      <c r="HX2687" s="2"/>
      <c r="HY2687" s="2"/>
      <c r="HZ2687" s="2"/>
      <c r="IA2687" s="21" t="s">
        <v>198</v>
      </c>
      <c r="IB2687" s="2"/>
      <c r="IC2687" s="21" t="s">
        <v>198</v>
      </c>
      <c r="ID2687" s="2"/>
      <c r="IE2687" s="2" t="s">
        <v>9355</v>
      </c>
      <c r="IF2687" s="69" t="s">
        <v>299</v>
      </c>
      <c r="IG2687" s="2"/>
      <c r="IH2687" s="2"/>
      <c r="II2687" s="21" t="s">
        <v>198</v>
      </c>
      <c r="IJ2687" s="2"/>
      <c r="IK2687" s="21" t="s">
        <v>198</v>
      </c>
      <c r="IL2687" s="2"/>
      <c r="IM2687" s="21" t="s">
        <v>198</v>
      </c>
      <c r="IN2687" s="2" t="s">
        <v>4801</v>
      </c>
      <c r="IO2687" s="21" t="s">
        <v>299</v>
      </c>
      <c r="IP2687" s="2"/>
      <c r="IQ2687" s="17" t="str">
        <f t="shared" ref="IQ2687:IS2747" si="5900">IF(IP2687="","",1)</f>
        <v/>
      </c>
      <c r="IR2687" s="2"/>
      <c r="IS2687" s="17" t="str">
        <f t="shared" si="5900"/>
        <v/>
      </c>
      <c r="IT2687" s="2"/>
      <c r="IU2687" s="17" t="str">
        <f t="shared" si="5847"/>
        <v/>
      </c>
      <c r="IV2687" s="2"/>
      <c r="IW2687" s="2"/>
      <c r="IX2687" s="2"/>
      <c r="IY2687" s="2"/>
      <c r="IZ2687" s="72" t="str">
        <f t="shared" ref="IZ2687:IZ2747" si="5901">IF(AND(IV2687="", IW2687="",IX2687=""), "", 1)</f>
        <v/>
      </c>
      <c r="JA2687" s="72" t="str">
        <f t="shared" ref="JA2687:JA2747" si="5902">IF(IY2687="","",1)</f>
        <v/>
      </c>
      <c r="JB2687" s="2"/>
      <c r="JC2687" s="72" t="str">
        <f t="shared" si="5848"/>
        <v/>
      </c>
      <c r="JD2687" s="2"/>
      <c r="JE2687" s="72" t="str">
        <f t="shared" si="5849"/>
        <v/>
      </c>
      <c r="JF2687" s="2"/>
      <c r="JG2687" s="2"/>
      <c r="JH2687" s="2"/>
      <c r="JI2687" s="72" t="str">
        <f t="shared" si="5895"/>
        <v/>
      </c>
      <c r="JJ2687" s="72" t="str">
        <f t="shared" ref="JJ2687:JJ2747" si="5903">IF(JH2687="","",1)</f>
        <v/>
      </c>
      <c r="JK2687" s="2"/>
      <c r="JL2687" s="17" t="str">
        <f t="shared" si="5850"/>
        <v/>
      </c>
      <c r="JM2687" s="2"/>
      <c r="JN2687" s="17" t="str">
        <f t="shared" si="5851"/>
        <v/>
      </c>
      <c r="JO2687" s="2"/>
      <c r="JP2687" s="17" t="str">
        <f t="shared" si="5852"/>
        <v/>
      </c>
      <c r="JQ2687" s="2"/>
      <c r="JR2687" s="17" t="str">
        <f t="shared" si="5853"/>
        <v/>
      </c>
      <c r="JS2687" s="2"/>
      <c r="JT2687" s="17" t="str">
        <f t="shared" si="5854"/>
        <v/>
      </c>
      <c r="JU2687" s="2"/>
      <c r="JV2687" s="17" t="str">
        <f t="shared" si="5855"/>
        <v/>
      </c>
      <c r="JW2687" s="2"/>
      <c r="JX2687" s="17" t="str">
        <f t="shared" si="5856"/>
        <v/>
      </c>
      <c r="JY2687" s="2"/>
      <c r="JZ2687" s="2"/>
      <c r="KA2687" s="2"/>
      <c r="KB2687" s="2"/>
      <c r="KC2687" s="2"/>
      <c r="KD2687" s="72" t="str">
        <f t="shared" ref="KD2687:KD2747" si="5904">IF(AND(JY2687="", JZ2687="", KB2687=""), "",1)</f>
        <v/>
      </c>
      <c r="KE2687" s="72" t="str">
        <f t="shared" ref="KE2687:KE2747" si="5905">IF(AND(KA2687="", KC2687=""),"",1)</f>
        <v/>
      </c>
      <c r="KF2687" s="2"/>
      <c r="KG2687" s="72" t="str">
        <f t="shared" si="5857"/>
        <v/>
      </c>
      <c r="KH2687" s="2"/>
      <c r="KI2687" s="72" t="str">
        <f t="shared" si="5858"/>
        <v/>
      </c>
      <c r="KJ2687" s="2"/>
      <c r="KK2687" s="72" t="str">
        <f t="shared" si="5859"/>
        <v/>
      </c>
      <c r="KL2687" s="72"/>
      <c r="KM2687" s="70" t="s">
        <v>138</v>
      </c>
      <c r="KN2687" s="70"/>
      <c r="KO2687" s="70" t="s">
        <v>138</v>
      </c>
      <c r="KP2687" s="70"/>
      <c r="KQ2687" s="70" t="s">
        <v>138</v>
      </c>
      <c r="KR2687" s="70"/>
      <c r="KS2687" s="72">
        <f t="shared" si="5790"/>
        <v>1</v>
      </c>
      <c r="KT2687" s="2"/>
      <c r="KU2687" s="72" t="str">
        <f t="shared" si="5860"/>
        <v/>
      </c>
      <c r="KV2687" s="2" t="s">
        <v>8159</v>
      </c>
      <c r="KW2687" s="2" t="s">
        <v>2460</v>
      </c>
      <c r="KX2687" s="72">
        <f t="shared" ref="KX2687:KX2747" si="5906">IF(KV2687="","",1)</f>
        <v>1</v>
      </c>
      <c r="KY2687" s="2"/>
      <c r="KZ2687" s="2" t="s">
        <v>8126</v>
      </c>
      <c r="LA2687" s="2"/>
      <c r="LB2687" s="72">
        <f t="shared" ref="LB2687:LB2747" si="5907">IF(KZ2687="","",1)</f>
        <v>1</v>
      </c>
      <c r="LC2687" s="2"/>
      <c r="LD2687" s="17" t="str">
        <f t="shared" si="5861"/>
        <v/>
      </c>
      <c r="LE2687" s="2"/>
      <c r="LF2687" s="17" t="str">
        <f t="shared" si="5862"/>
        <v/>
      </c>
      <c r="LG2687" s="2"/>
      <c r="LH2687" s="17" t="str">
        <f t="shared" si="5863"/>
        <v/>
      </c>
      <c r="LI2687" s="2"/>
      <c r="LJ2687" s="17" t="str">
        <f t="shared" si="5864"/>
        <v/>
      </c>
      <c r="LK2687" s="2"/>
      <c r="LL2687" s="17" t="str">
        <f t="shared" si="5865"/>
        <v/>
      </c>
      <c r="LM2687" s="2"/>
      <c r="LN2687" s="17" t="str">
        <f t="shared" si="5866"/>
        <v/>
      </c>
      <c r="LO2687" s="2" t="s">
        <v>8130</v>
      </c>
      <c r="LP2687" s="17">
        <f t="shared" si="5867"/>
        <v>1</v>
      </c>
      <c r="LQ2687" s="2"/>
      <c r="LR2687" s="17" t="str">
        <f t="shared" si="5868"/>
        <v/>
      </c>
      <c r="LS2687" s="2"/>
      <c r="LT2687" s="17" t="str">
        <f t="shared" si="5869"/>
        <v/>
      </c>
      <c r="LU2687" s="2"/>
      <c r="LV2687" s="17" t="str">
        <f t="shared" si="5870"/>
        <v/>
      </c>
      <c r="LW2687" s="2"/>
      <c r="LX2687" s="17" t="str">
        <f t="shared" si="5871"/>
        <v/>
      </c>
      <c r="LY2687" s="2"/>
      <c r="LZ2687" s="17" t="str">
        <f t="shared" si="5872"/>
        <v/>
      </c>
      <c r="MA2687" s="2"/>
      <c r="MB2687" s="17" t="str">
        <f t="shared" si="5791"/>
        <v/>
      </c>
      <c r="MC2687" s="2"/>
      <c r="MD2687" s="17" t="str">
        <f t="shared" ref="MD2687:MD2749" si="5908">IF(MC2687="","",1)</f>
        <v/>
      </c>
      <c r="ME2687" s="2"/>
      <c r="MF2687" s="17" t="str">
        <f t="shared" si="5873"/>
        <v/>
      </c>
      <c r="MG2687" s="2"/>
      <c r="MH2687" s="17" t="str">
        <f t="shared" si="5874"/>
        <v/>
      </c>
      <c r="MI2687" s="2"/>
      <c r="MJ2687" s="17" t="str">
        <f t="shared" si="5875"/>
        <v/>
      </c>
      <c r="MK2687" s="1" t="s">
        <v>2315</v>
      </c>
      <c r="ML2687" s="17"/>
      <c r="MM2687" s="1"/>
      <c r="MN2687" s="69">
        <f t="shared" si="5792"/>
        <v>4</v>
      </c>
      <c r="MO2687" s="21" t="str">
        <f t="shared" si="5793"/>
        <v>M</v>
      </c>
      <c r="MP2687" s="2"/>
      <c r="MQ2687" s="17" t="str">
        <f t="shared" ref="MQ2687:MQ2747" si="5909">IF(MP2687="","",1)</f>
        <v/>
      </c>
      <c r="MR2687" s="2"/>
      <c r="MS2687" s="17" t="str">
        <f t="shared" ref="MS2687:MS2747" si="5910">IF(MR2687="","",1)</f>
        <v/>
      </c>
      <c r="MT2687" s="2"/>
      <c r="MU2687" s="17" t="str">
        <f t="shared" ref="MU2687:MU2747" si="5911">IF(MT2687="","",1)</f>
        <v/>
      </c>
      <c r="MV2687" s="2"/>
      <c r="MW2687" s="17" t="str">
        <f t="shared" ref="MW2687:MW2747" si="5912">IF(MV2687="","",1)</f>
        <v/>
      </c>
      <c r="MX2687" s="2"/>
      <c r="MY2687" s="17" t="str">
        <f t="shared" ref="MY2687:MY2747" si="5913">IF(MX2687="","",1)</f>
        <v/>
      </c>
      <c r="MZ2687" s="2" t="s">
        <v>8233</v>
      </c>
      <c r="NA2687" s="17">
        <f t="shared" ref="NA2687:NA2747" si="5914">IF(MZ2687="","",1)</f>
        <v>1</v>
      </c>
      <c r="NB2687" s="2"/>
      <c r="NC2687" s="17" t="str">
        <f t="shared" ref="NC2687:NC2747" si="5915">IF(NB2687="","",1)</f>
        <v/>
      </c>
      <c r="ND2687" s="2"/>
      <c r="NE2687" s="2"/>
      <c r="NF2687" s="2"/>
      <c r="NG2687" s="2"/>
      <c r="NH2687" s="18" t="str">
        <f t="shared" ref="NH2687:NH2747" si="5916">IF(AND(ND2687="",NG2687=""),"",1)</f>
        <v/>
      </c>
      <c r="NI2687" s="18" t="str">
        <f t="shared" ref="NI2687:NI2747" si="5917">IF(AND(NE2687="", NF2687=""),"",2)</f>
        <v/>
      </c>
      <c r="NJ2687" s="2"/>
      <c r="NK2687" s="2"/>
      <c r="NL2687" s="2"/>
      <c r="NM2687" s="18" t="str">
        <f t="shared" si="5885"/>
        <v/>
      </c>
      <c r="NN2687" s="18" t="str">
        <f t="shared" si="5884"/>
        <v/>
      </c>
      <c r="NO2687" s="21">
        <f t="shared" ref="NO2687:NO2749" si="5918">SUM(MQ2687,MS2687,MU2687,MW2687,MY2687,NA2687,NC2687,NH2687,NI2687,NM2687,NN2687)</f>
        <v>1</v>
      </c>
      <c r="NP2687" s="21" t="str">
        <f t="shared" si="5794"/>
        <v>L</v>
      </c>
      <c r="NQ2687" s="2"/>
      <c r="NR2687" s="2" t="s">
        <v>4780</v>
      </c>
      <c r="NS2687" s="2"/>
      <c r="NT2687" s="2"/>
      <c r="NU2687" s="2"/>
      <c r="NV2687" s="2"/>
      <c r="NW2687" s="2"/>
      <c r="NX2687" s="18">
        <f t="shared" si="5876"/>
        <v>0</v>
      </c>
      <c r="NY2687" s="2">
        <f t="shared" si="5890"/>
        <v>1</v>
      </c>
      <c r="NZ2687" s="2">
        <f t="shared" si="5891"/>
        <v>0</v>
      </c>
      <c r="OA2687" s="2">
        <f t="shared" si="5892"/>
        <v>0</v>
      </c>
      <c r="OB2687" s="2">
        <f t="shared" si="5893"/>
        <v>0</v>
      </c>
      <c r="OC2687" s="2">
        <f t="shared" si="5894"/>
        <v>0</v>
      </c>
      <c r="OD2687" s="17">
        <f t="shared" si="5886"/>
        <v>1</v>
      </c>
      <c r="OE2687" s="20">
        <f t="shared" si="5883"/>
        <v>2</v>
      </c>
      <c r="OF2687" s="69" t="str">
        <f>IF(OE2687=0,"L",IF(OE2687=1,"L",IF(OE2687=2,"H",IF(OE2687=3,"H",IF(OE2687=4,"H",IF(OE2687=5,"H"))))))</f>
        <v>H</v>
      </c>
      <c r="OG2687" s="123"/>
      <c r="OH2687" s="21" t="str">
        <f t="shared" si="5879"/>
        <v>H</v>
      </c>
      <c r="OI2687" s="69" t="str">
        <f t="shared" si="5877"/>
        <v>L</v>
      </c>
      <c r="OJ2687" s="2" t="s">
        <v>4664</v>
      </c>
      <c r="OK2687" s="2" t="s">
        <v>143</v>
      </c>
      <c r="OL2687" s="2" t="s">
        <v>4662</v>
      </c>
      <c r="OM2687" s="2"/>
      <c r="ON2687" s="2"/>
      <c r="OO2687" s="2"/>
      <c r="OP2687" s="2"/>
      <c r="OQ2687" s="2">
        <v>0</v>
      </c>
      <c r="OR2687" s="2"/>
      <c r="OS2687" s="19" t="str">
        <f>IF(OK2687="","NF",IF(OK2687=" ","NF",IF(OK2687="subsistence fisheries", "M", IF(OK2687="commercial","H",IF(OK2687="highly commercial","VH")))))</f>
        <v>H</v>
      </c>
      <c r="OT2687" s="18">
        <v>2.1379026379105599</v>
      </c>
      <c r="OU2687" s="69" t="s">
        <v>198</v>
      </c>
      <c r="OV2687" s="18">
        <v>0.97345495506151203</v>
      </c>
      <c r="OW2687" s="69" t="s">
        <v>299</v>
      </c>
      <c r="OX2687" s="18">
        <v>6.3811640993377896</v>
      </c>
      <c r="OY2687" s="69" t="s">
        <v>299</v>
      </c>
      <c r="OZ2687" s="18">
        <v>23.1997044128779</v>
      </c>
      <c r="PA2687" s="69" t="s">
        <v>299</v>
      </c>
      <c r="PB2687" s="18">
        <v>3.2573962916989299</v>
      </c>
      <c r="PC2687" s="69" t="s">
        <v>198</v>
      </c>
      <c r="PD2687" s="69" t="s">
        <v>198</v>
      </c>
      <c r="PE2687" s="69" t="s">
        <v>198</v>
      </c>
      <c r="PF2687" s="18">
        <v>1.0059171597633101</v>
      </c>
      <c r="PG2687" s="69" t="s">
        <v>299</v>
      </c>
      <c r="PH2687" s="69" t="s">
        <v>299</v>
      </c>
      <c r="PI2687" s="69" t="s">
        <v>198</v>
      </c>
      <c r="PJ2687" s="18">
        <v>5.8446748722234396</v>
      </c>
      <c r="PK2687" s="69" t="s">
        <v>299</v>
      </c>
      <c r="PL2687" s="69" t="s">
        <v>299</v>
      </c>
      <c r="PM2687" s="69" t="s">
        <v>198</v>
      </c>
      <c r="PN2687" s="18">
        <v>25.306706626034298</v>
      </c>
      <c r="PO2687" s="69" t="s">
        <v>198</v>
      </c>
      <c r="PP2687" s="69" t="s">
        <v>198</v>
      </c>
      <c r="PQ2687" s="69" t="s">
        <v>198</v>
      </c>
      <c r="PR2687" s="18">
        <v>6.9467230802457003</v>
      </c>
      <c r="PS2687" s="69" t="s">
        <v>299</v>
      </c>
      <c r="PT2687" s="18">
        <v>0.97345495506151203</v>
      </c>
      <c r="PU2687" s="69" t="s">
        <v>299</v>
      </c>
      <c r="PV2687" s="18">
        <v>9.3090361194497699</v>
      </c>
      <c r="PW2687" s="69" t="s">
        <v>299</v>
      </c>
      <c r="PX2687" s="18">
        <v>40.505916256876397</v>
      </c>
      <c r="PY2687" s="69" t="s">
        <v>299</v>
      </c>
      <c r="PZ2687" s="18">
        <v>3.2131001399113601</v>
      </c>
      <c r="QA2687" s="69" t="s">
        <v>198</v>
      </c>
      <c r="QB2687" s="18">
        <v>0.89086126293656398</v>
      </c>
      <c r="QC2687" s="69" t="s">
        <v>299</v>
      </c>
      <c r="QD2687" s="18">
        <v>5.5670617007644898</v>
      </c>
      <c r="QE2687" s="69" t="s">
        <v>299</v>
      </c>
      <c r="QF2687" s="18">
        <v>19.026134694116401</v>
      </c>
      <c r="QG2687" s="69" t="s">
        <v>198</v>
      </c>
      <c r="QH2687" s="18">
        <v>53.8296349655242</v>
      </c>
      <c r="QI2687" s="69" t="s">
        <v>198</v>
      </c>
      <c r="QJ2687" s="18">
        <v>3.9002301114550701</v>
      </c>
      <c r="QK2687" s="69" t="s">
        <v>299</v>
      </c>
    </row>
    <row r="2688" spans="1:453" s="18" customFormat="1" x14ac:dyDescent="0.25">
      <c r="A2688" s="2" t="s">
        <v>127</v>
      </c>
      <c r="B2688" s="2" t="s">
        <v>128</v>
      </c>
      <c r="C2688" s="2" t="s">
        <v>129</v>
      </c>
      <c r="D2688" s="2" t="s">
        <v>146</v>
      </c>
      <c r="E2688" s="2" t="s">
        <v>147</v>
      </c>
      <c r="F2688" s="58" t="s">
        <v>5698</v>
      </c>
      <c r="G2688" s="3" t="s">
        <v>4714</v>
      </c>
      <c r="H2688" s="58">
        <v>67460.157940999998</v>
      </c>
      <c r="I2688" s="58">
        <v>97129.499718000006</v>
      </c>
      <c r="J2688" s="60" t="str">
        <f t="shared" ref="J2688:J2750" si="5919">IF(H2688&gt;2000,"L",IF(H2688="","U","H"))</f>
        <v>L</v>
      </c>
      <c r="K2688" s="60" t="str">
        <f t="shared" ref="K2688:K2750" si="5920">IF(I2688&gt;20000,"L",IF(I2688="","U","H"))</f>
        <v>L</v>
      </c>
      <c r="L2688" s="60" t="str">
        <f t="shared" ref="L2688:L2750" si="5921">IF($H2688&gt;500,"L",IF($H2688="","U","H"))</f>
        <v>L</v>
      </c>
      <c r="M2688" s="60" t="str">
        <f t="shared" ref="M2688:M2750" si="5922">IF($I2688&gt;5000,"L",IF($I2688="","U","H"))</f>
        <v>L</v>
      </c>
      <c r="N2688" s="2" t="s">
        <v>151</v>
      </c>
      <c r="O2688" s="4" t="s">
        <v>299</v>
      </c>
      <c r="P2688" s="2">
        <v>0</v>
      </c>
      <c r="Q2688" s="2">
        <v>5</v>
      </c>
      <c r="R2688" s="2">
        <v>5</v>
      </c>
      <c r="S2688" s="2">
        <v>3</v>
      </c>
      <c r="T2688" s="69" t="str">
        <f t="shared" ref="T2688:T2750" si="5923">IF(S2688="", "U", IF(S2688&lt;=3, "H", "L"))</f>
        <v>H</v>
      </c>
      <c r="U2688" s="1" t="s">
        <v>4753</v>
      </c>
      <c r="V2688" s="62" t="s">
        <v>198</v>
      </c>
      <c r="W2688" s="2"/>
      <c r="X2688" s="4" t="s">
        <v>133</v>
      </c>
      <c r="Y2688" s="4" t="s">
        <v>198</v>
      </c>
      <c r="Z2688" s="69" t="str">
        <f t="shared" ref="Z2688:Z2750" si="5924">IF(Y2688="L", "L", IF(X2688="H", "H", "U"))</f>
        <v>L</v>
      </c>
      <c r="AA2688" s="2" t="s">
        <v>4476</v>
      </c>
      <c r="AB2688" s="4" t="s">
        <v>299</v>
      </c>
      <c r="AC2688" s="36">
        <v>12.0571</v>
      </c>
      <c r="AD2688" s="38"/>
      <c r="AE2688" s="29"/>
      <c r="AF2688" s="29"/>
      <c r="AG2688" s="38"/>
      <c r="AH2688" s="38"/>
      <c r="AI2688" s="32"/>
      <c r="AJ2688" s="32"/>
      <c r="AK2688" s="32"/>
      <c r="AL2688" s="32"/>
      <c r="AM2688" s="32"/>
      <c r="AN2688" s="225"/>
      <c r="AO2688" s="228" t="s">
        <v>133</v>
      </c>
      <c r="AP2688" s="38"/>
      <c r="AQ2688" s="38"/>
      <c r="AR2688" s="38"/>
      <c r="AS2688" s="38"/>
      <c r="AT2688" s="38"/>
      <c r="AU2688" s="38"/>
      <c r="AV2688" s="53" t="s">
        <v>198</v>
      </c>
      <c r="AW2688" s="29"/>
      <c r="AX2688" s="53" t="str">
        <f t="shared" si="5878"/>
        <v>U</v>
      </c>
      <c r="AY2688" s="38"/>
      <c r="AZ2688" s="38"/>
      <c r="BA2688" s="38"/>
      <c r="BB2688" s="38"/>
      <c r="BC2688" s="38"/>
      <c r="BD2688" s="38"/>
      <c r="BE2688" s="38"/>
      <c r="BF2688" s="38"/>
      <c r="BG2688" s="2"/>
      <c r="BH2688" s="17" t="str">
        <f t="shared" si="5896"/>
        <v/>
      </c>
      <c r="BI2688" s="2"/>
      <c r="BJ2688" s="17" t="str">
        <f t="shared" si="5896"/>
        <v/>
      </c>
      <c r="BK2688" s="2" t="s">
        <v>8453</v>
      </c>
      <c r="BL2688" s="17">
        <f t="shared" si="5796"/>
        <v>1</v>
      </c>
      <c r="BM2688" s="2"/>
      <c r="BN2688" s="17" t="str">
        <f t="shared" si="5797"/>
        <v/>
      </c>
      <c r="BO2688" s="2"/>
      <c r="BP2688" s="17" t="str">
        <f t="shared" si="5798"/>
        <v/>
      </c>
      <c r="BQ2688" s="2"/>
      <c r="BR2688" s="17" t="str">
        <f t="shared" si="5799"/>
        <v/>
      </c>
      <c r="BS2688" s="2"/>
      <c r="BT2688" s="17" t="str">
        <f t="shared" si="5800"/>
        <v/>
      </c>
      <c r="BU2688" s="2"/>
      <c r="BV2688" s="17" t="str">
        <f t="shared" si="5801"/>
        <v/>
      </c>
      <c r="BW2688" s="2"/>
      <c r="BX2688" s="17" t="str">
        <f t="shared" si="5802"/>
        <v/>
      </c>
      <c r="BY2688" s="2"/>
      <c r="BZ2688" s="17" t="str">
        <f t="shared" si="5803"/>
        <v/>
      </c>
      <c r="CA2688" s="2"/>
      <c r="CB2688" s="17" t="str">
        <f t="shared" si="5804"/>
        <v/>
      </c>
      <c r="CC2688" s="2"/>
      <c r="CD2688" s="17" t="str">
        <f t="shared" si="5805"/>
        <v/>
      </c>
      <c r="CE2688" s="2"/>
      <c r="CF2688" s="17" t="str">
        <f t="shared" si="5806"/>
        <v/>
      </c>
      <c r="CG2688" s="2"/>
      <c r="CH2688" s="17" t="str">
        <f t="shared" si="5807"/>
        <v/>
      </c>
      <c r="CI2688" s="2"/>
      <c r="CJ2688" s="17" t="str">
        <f t="shared" si="5808"/>
        <v/>
      </c>
      <c r="CK2688" s="2"/>
      <c r="CL2688" s="17" t="str">
        <f t="shared" si="5809"/>
        <v/>
      </c>
      <c r="CM2688" s="2"/>
      <c r="CN2688" s="17" t="str">
        <f t="shared" si="5810"/>
        <v/>
      </c>
      <c r="CO2688" s="2"/>
      <c r="CP2688" s="17" t="str">
        <f t="shared" si="5811"/>
        <v/>
      </c>
      <c r="CQ2688" s="2"/>
      <c r="CR2688" s="17" t="str">
        <f t="shared" si="5812"/>
        <v/>
      </c>
      <c r="CS2688" s="2"/>
      <c r="CT2688" s="17" t="str">
        <f t="shared" si="5813"/>
        <v/>
      </c>
      <c r="CU2688" s="2"/>
      <c r="CV2688" s="17" t="str">
        <f t="shared" si="5814"/>
        <v/>
      </c>
      <c r="CW2688" s="2"/>
      <c r="CX2688" s="17" t="str">
        <f t="shared" si="5815"/>
        <v/>
      </c>
      <c r="CY2688" s="2"/>
      <c r="CZ2688" s="17" t="str">
        <f t="shared" si="5816"/>
        <v/>
      </c>
      <c r="DA2688" s="2"/>
      <c r="DB2688" s="17" t="str">
        <f t="shared" si="5817"/>
        <v/>
      </c>
      <c r="DC2688" s="2"/>
      <c r="DD2688" s="17" t="str">
        <f t="shared" si="5818"/>
        <v/>
      </c>
      <c r="DE2688" s="2"/>
      <c r="DF2688" s="17" t="str">
        <f t="shared" si="5819"/>
        <v/>
      </c>
      <c r="DG2688" s="2"/>
      <c r="DH2688" s="17" t="str">
        <f t="shared" si="5820"/>
        <v/>
      </c>
      <c r="DI2688" s="2"/>
      <c r="DJ2688" s="17" t="str">
        <f t="shared" si="5821"/>
        <v/>
      </c>
      <c r="DK2688" s="2"/>
      <c r="DL2688" s="17" t="str">
        <f t="shared" si="5822"/>
        <v/>
      </c>
      <c r="DM2688" s="2"/>
      <c r="DN2688" s="17" t="str">
        <f t="shared" si="5823"/>
        <v/>
      </c>
      <c r="DO2688" s="2"/>
      <c r="DP2688" s="17" t="str">
        <f t="shared" si="5824"/>
        <v/>
      </c>
      <c r="DQ2688" s="2"/>
      <c r="DR2688" s="17" t="str">
        <f t="shared" si="5825"/>
        <v/>
      </c>
      <c r="DS2688" s="2"/>
      <c r="DT2688" s="17" t="str">
        <f t="shared" si="5826"/>
        <v/>
      </c>
      <c r="DU2688" s="2"/>
      <c r="DV2688" s="17" t="str">
        <f t="shared" si="5827"/>
        <v/>
      </c>
      <c r="DW2688" s="2"/>
      <c r="DX2688" s="17" t="str">
        <f t="shared" si="5828"/>
        <v/>
      </c>
      <c r="DY2688" s="2"/>
      <c r="DZ2688" s="17" t="str">
        <f t="shared" si="5829"/>
        <v/>
      </c>
      <c r="EA2688" s="2"/>
      <c r="EB2688" s="17" t="str">
        <f t="shared" si="5830"/>
        <v/>
      </c>
      <c r="EC2688" s="2"/>
      <c r="ED2688" s="17" t="str">
        <f t="shared" si="5831"/>
        <v/>
      </c>
      <c r="EE2688" s="2"/>
      <c r="EF2688" s="17" t="str">
        <f t="shared" si="5832"/>
        <v/>
      </c>
      <c r="EG2688" s="2"/>
      <c r="EH2688" s="17" t="str">
        <f t="shared" si="5833"/>
        <v/>
      </c>
      <c r="EI2688" s="2"/>
      <c r="EJ2688" s="17" t="str">
        <f t="shared" si="5834"/>
        <v/>
      </c>
      <c r="EK2688" s="2"/>
      <c r="EL2688" s="17" t="str">
        <f t="shared" si="5835"/>
        <v/>
      </c>
      <c r="EM2688" s="2"/>
      <c r="EN2688" s="17" t="str">
        <f t="shared" si="5836"/>
        <v/>
      </c>
      <c r="EO2688" s="2"/>
      <c r="EP2688" s="17" t="str">
        <f t="shared" si="5837"/>
        <v/>
      </c>
      <c r="EQ2688" s="2"/>
      <c r="ER2688" s="17" t="str">
        <f t="shared" si="5838"/>
        <v/>
      </c>
      <c r="ES2688" s="2"/>
      <c r="ET2688" s="17" t="str">
        <f t="shared" si="5839"/>
        <v/>
      </c>
      <c r="EU2688" s="2"/>
      <c r="EV2688" s="17" t="str">
        <f t="shared" si="5840"/>
        <v/>
      </c>
      <c r="EW2688" s="2"/>
      <c r="EX2688" s="17" t="str">
        <f t="shared" si="5841"/>
        <v/>
      </c>
      <c r="EY2688" s="2"/>
      <c r="EZ2688" s="17" t="str">
        <f t="shared" si="5842"/>
        <v/>
      </c>
      <c r="FA2688" s="2"/>
      <c r="FB2688" s="17" t="str">
        <f t="shared" si="5843"/>
        <v/>
      </c>
      <c r="FC2688" s="2"/>
      <c r="FD2688" s="17" t="str">
        <f t="shared" si="5844"/>
        <v/>
      </c>
      <c r="FE2688" s="17" t="s">
        <v>7353</v>
      </c>
      <c r="FF2688" s="17" t="s">
        <v>7173</v>
      </c>
      <c r="FG2688" s="17" t="s">
        <v>7353</v>
      </c>
      <c r="FH2688" s="17" t="s">
        <v>7353</v>
      </c>
      <c r="FI2688" s="17" t="s">
        <v>7353</v>
      </c>
      <c r="FJ2688" s="17" t="s">
        <v>7353</v>
      </c>
      <c r="FK2688" s="17" t="s">
        <v>7353</v>
      </c>
      <c r="FL2688" s="17" t="s">
        <v>7353</v>
      </c>
      <c r="FM2688" s="2" t="s">
        <v>6184</v>
      </c>
      <c r="FN2688" s="18">
        <f t="shared" si="5897"/>
        <v>1</v>
      </c>
      <c r="FO2688" s="18">
        <f t="shared" si="5887"/>
        <v>1</v>
      </c>
      <c r="FP2688" s="18">
        <f t="shared" si="5888"/>
        <v>1</v>
      </c>
      <c r="FQ2688" s="18">
        <f t="shared" si="5889"/>
        <v>0</v>
      </c>
      <c r="FR2688" s="18">
        <f t="shared" si="5898"/>
        <v>0</v>
      </c>
      <c r="FS2688" s="9" t="s">
        <v>198</v>
      </c>
      <c r="FT2688" s="2" t="s">
        <v>6184</v>
      </c>
      <c r="FU2688" s="21" t="s">
        <v>299</v>
      </c>
      <c r="FV2688" s="2" t="s">
        <v>6184</v>
      </c>
      <c r="FW2688" s="21" t="s">
        <v>299</v>
      </c>
      <c r="FX2688" s="18">
        <v>0</v>
      </c>
      <c r="FY2688" s="18">
        <v>0</v>
      </c>
      <c r="FZ2688" s="18">
        <f t="shared" si="5845"/>
        <v>0</v>
      </c>
      <c r="GA2688" s="18">
        <v>0</v>
      </c>
      <c r="GB2688" s="18">
        <v>0</v>
      </c>
      <c r="GC2688" s="2" t="s">
        <v>198</v>
      </c>
      <c r="GD2688" s="18">
        <f t="shared" ref="GD2688:GF2750" si="5925">IF(OR(GC2688="U", GC2688="L"), 0, IF(GC2688="M", 1, IF(GC2688="H", 2, IF(GC2688="VH", 3))))</f>
        <v>0</v>
      </c>
      <c r="GE2688" s="2" t="s">
        <v>198</v>
      </c>
      <c r="GF2688" s="18">
        <f t="shared" si="5925"/>
        <v>0</v>
      </c>
      <c r="GG2688" s="2" t="s">
        <v>198</v>
      </c>
      <c r="GH2688" s="18">
        <f t="shared" si="5846"/>
        <v>0</v>
      </c>
      <c r="GI2688" s="2" t="s">
        <v>299</v>
      </c>
      <c r="GJ2688" s="18">
        <f t="shared" ref="GJ2688:GL2750" si="5926">IF(OR(GI2688="U",GI2688="H",GI2688="VH"),0,IF(GI2688="M",1,IF(GI2688="L",2)))</f>
        <v>0</v>
      </c>
      <c r="GK2688" s="2" t="s">
        <v>4378</v>
      </c>
      <c r="GL2688" s="18">
        <f t="shared" si="5926"/>
        <v>1</v>
      </c>
      <c r="GM2688" s="228" t="s">
        <v>198</v>
      </c>
      <c r="GN2688" s="18">
        <f t="shared" ref="GN2688:GN2750" si="5927">IF(OR(GM2688="U", GM2688="H"), 0, 2)</f>
        <v>2</v>
      </c>
      <c r="GO2688" s="2"/>
      <c r="GP2688" s="2"/>
      <c r="GQ2688" s="18" t="str">
        <f t="shared" si="5899"/>
        <v>L</v>
      </c>
      <c r="GR2688" s="18">
        <f t="shared" ref="GR2688:GR2750" si="5928">IF(OR(GQ2688="U", GQ2688="L"), 0, 1)</f>
        <v>0</v>
      </c>
      <c r="GS2688" s="18">
        <f t="shared" ref="GS2688:GS2750" si="5929">SUM(GD2688,GF2688,GH2688,GJ2688,GL2688,GN2688,GR2688)</f>
        <v>3</v>
      </c>
      <c r="GT2688" s="21" t="str">
        <f t="shared" ref="GT2688:GT2750" si="5930">IF(GS2688&lt;=5, "L", "H")</f>
        <v>L</v>
      </c>
      <c r="GU2688" s="18" t="s">
        <v>2178</v>
      </c>
      <c r="GV2688" s="18" t="s">
        <v>6703</v>
      </c>
      <c r="GW2688" s="18" t="s">
        <v>516</v>
      </c>
      <c r="GX2688" s="18" t="s">
        <v>208</v>
      </c>
      <c r="GY2688" s="2" t="s">
        <v>9214</v>
      </c>
      <c r="GZ2688" s="18" t="s">
        <v>0</v>
      </c>
      <c r="HA2688" s="2"/>
      <c r="HB2688" s="21" t="s">
        <v>198</v>
      </c>
      <c r="HC2688" s="2"/>
      <c r="HD2688" s="21" t="str">
        <f t="shared" ref="HD2688:HD2750" si="5931">IF(HC2688="","L","H")</f>
        <v>L</v>
      </c>
      <c r="HE2688" s="2"/>
      <c r="HF2688" s="21" t="s">
        <v>198</v>
      </c>
      <c r="HG2688" s="2"/>
      <c r="HH2688" s="69" t="str">
        <f t="shared" ref="HH2688:HH2750" si="5932">IF(HG2688="","L","H")</f>
        <v>L</v>
      </c>
      <c r="HI2688" s="2"/>
      <c r="HJ2688" s="2"/>
      <c r="HK2688" s="2">
        <v>12</v>
      </c>
      <c r="HL2688" s="2"/>
      <c r="HM2688" s="18" t="s">
        <v>594</v>
      </c>
      <c r="HN2688" s="69" t="s">
        <v>198</v>
      </c>
      <c r="HO2688" s="2"/>
      <c r="HP2688" s="2"/>
      <c r="HQ2688" s="2"/>
      <c r="HR2688" s="2"/>
      <c r="HS2688" s="2" t="s">
        <v>158</v>
      </c>
      <c r="HT2688" s="2"/>
      <c r="HU2688" s="2"/>
      <c r="HV2688" s="2"/>
      <c r="HW2688" s="2"/>
      <c r="HX2688" s="2"/>
      <c r="HY2688" s="2"/>
      <c r="HZ2688" s="2"/>
      <c r="IA2688" s="21" t="s">
        <v>198</v>
      </c>
      <c r="IB2688" s="2"/>
      <c r="IC2688" s="21" t="s">
        <v>198</v>
      </c>
      <c r="ID2688" s="2"/>
      <c r="IE2688" s="2" t="s">
        <v>9355</v>
      </c>
      <c r="IF2688" s="69" t="s">
        <v>299</v>
      </c>
      <c r="IG2688" s="2"/>
      <c r="IH2688" s="2"/>
      <c r="II2688" s="21" t="s">
        <v>198</v>
      </c>
      <c r="IJ2688" s="2"/>
      <c r="IK2688" s="21" t="s">
        <v>198</v>
      </c>
      <c r="IL2688" s="2"/>
      <c r="IM2688" s="21" t="s">
        <v>198</v>
      </c>
      <c r="IN2688" s="2" t="s">
        <v>4801</v>
      </c>
      <c r="IO2688" s="21" t="s">
        <v>299</v>
      </c>
      <c r="IP2688" s="2"/>
      <c r="IQ2688" s="17" t="str">
        <f t="shared" si="5900"/>
        <v/>
      </c>
      <c r="IR2688" s="2"/>
      <c r="IS2688" s="17" t="str">
        <f t="shared" si="5900"/>
        <v/>
      </c>
      <c r="IT2688" s="2"/>
      <c r="IU2688" s="17" t="str">
        <f t="shared" si="5847"/>
        <v/>
      </c>
      <c r="IV2688" s="2"/>
      <c r="IW2688" s="2"/>
      <c r="IX2688" s="2"/>
      <c r="IY2688" s="2"/>
      <c r="IZ2688" s="72" t="str">
        <f t="shared" si="5901"/>
        <v/>
      </c>
      <c r="JA2688" s="72" t="str">
        <f t="shared" si="5902"/>
        <v/>
      </c>
      <c r="JB2688" s="2"/>
      <c r="JC2688" s="72" t="str">
        <f t="shared" si="5848"/>
        <v/>
      </c>
      <c r="JD2688" s="2"/>
      <c r="JE2688" s="72" t="str">
        <f t="shared" si="5849"/>
        <v/>
      </c>
      <c r="JF2688" s="2"/>
      <c r="JG2688" s="2"/>
      <c r="JH2688" s="2"/>
      <c r="JI2688" s="72" t="str">
        <f t="shared" si="5895"/>
        <v/>
      </c>
      <c r="JJ2688" s="72" t="str">
        <f t="shared" si="5903"/>
        <v/>
      </c>
      <c r="JK2688" s="2"/>
      <c r="JL2688" s="17" t="str">
        <f t="shared" si="5850"/>
        <v/>
      </c>
      <c r="JM2688" s="2"/>
      <c r="JN2688" s="17" t="str">
        <f t="shared" si="5851"/>
        <v/>
      </c>
      <c r="JO2688" s="2"/>
      <c r="JP2688" s="17" t="str">
        <f t="shared" si="5852"/>
        <v/>
      </c>
      <c r="JQ2688" s="2"/>
      <c r="JR2688" s="17" t="str">
        <f t="shared" si="5853"/>
        <v/>
      </c>
      <c r="JS2688" s="2"/>
      <c r="JT2688" s="17" t="str">
        <f t="shared" si="5854"/>
        <v/>
      </c>
      <c r="JU2688" s="2"/>
      <c r="JV2688" s="17" t="str">
        <f t="shared" si="5855"/>
        <v/>
      </c>
      <c r="JW2688" s="2"/>
      <c r="JX2688" s="17" t="str">
        <f t="shared" si="5856"/>
        <v/>
      </c>
      <c r="JY2688" s="2"/>
      <c r="JZ2688" s="2"/>
      <c r="KA2688" s="2"/>
      <c r="KB2688" s="2"/>
      <c r="KC2688" s="2"/>
      <c r="KD2688" s="72" t="str">
        <f t="shared" si="5904"/>
        <v/>
      </c>
      <c r="KE2688" s="72" t="str">
        <f t="shared" si="5905"/>
        <v/>
      </c>
      <c r="KF2688" s="2"/>
      <c r="KG2688" s="72" t="str">
        <f t="shared" si="5857"/>
        <v/>
      </c>
      <c r="KH2688" s="2"/>
      <c r="KI2688" s="72" t="str">
        <f t="shared" si="5858"/>
        <v/>
      </c>
      <c r="KJ2688" s="2"/>
      <c r="KK2688" s="72" t="str">
        <f t="shared" si="5859"/>
        <v/>
      </c>
      <c r="KL2688" s="72"/>
      <c r="KM2688" s="70" t="s">
        <v>138</v>
      </c>
      <c r="KN2688" s="70"/>
      <c r="KO2688" s="70" t="s">
        <v>138</v>
      </c>
      <c r="KP2688" s="70"/>
      <c r="KQ2688" s="70" t="s">
        <v>138</v>
      </c>
      <c r="KR2688" s="70"/>
      <c r="KS2688" s="72">
        <f t="shared" ref="KS2688:KS2750" si="5933">IF(AND(KM2688="", KO2688="", KQ2688=""), "",1)</f>
        <v>1</v>
      </c>
      <c r="KT2688" s="2"/>
      <c r="KU2688" s="72" t="str">
        <f t="shared" si="5860"/>
        <v/>
      </c>
      <c r="KV2688" s="2" t="s">
        <v>8159</v>
      </c>
      <c r="KW2688" s="2" t="s">
        <v>2460</v>
      </c>
      <c r="KX2688" s="72">
        <f t="shared" si="5906"/>
        <v>1</v>
      </c>
      <c r="KY2688" s="2"/>
      <c r="KZ2688" s="2" t="s">
        <v>8126</v>
      </c>
      <c r="LA2688" s="2"/>
      <c r="LB2688" s="72">
        <f t="shared" si="5907"/>
        <v>1</v>
      </c>
      <c r="LC2688" s="2"/>
      <c r="LD2688" s="17" t="str">
        <f t="shared" si="5861"/>
        <v/>
      </c>
      <c r="LE2688" s="2"/>
      <c r="LF2688" s="17" t="str">
        <f t="shared" si="5862"/>
        <v/>
      </c>
      <c r="LG2688" s="2"/>
      <c r="LH2688" s="17" t="str">
        <f t="shared" si="5863"/>
        <v/>
      </c>
      <c r="LI2688" s="2"/>
      <c r="LJ2688" s="17" t="str">
        <f t="shared" si="5864"/>
        <v/>
      </c>
      <c r="LK2688" s="2"/>
      <c r="LL2688" s="17" t="str">
        <f t="shared" si="5865"/>
        <v/>
      </c>
      <c r="LM2688" s="2"/>
      <c r="LN2688" s="17" t="str">
        <f t="shared" si="5866"/>
        <v/>
      </c>
      <c r="LO2688" s="2" t="s">
        <v>8130</v>
      </c>
      <c r="LP2688" s="17">
        <f t="shared" si="5867"/>
        <v>1</v>
      </c>
      <c r="LQ2688" s="2"/>
      <c r="LR2688" s="17" t="str">
        <f t="shared" si="5868"/>
        <v/>
      </c>
      <c r="LS2688" s="2"/>
      <c r="LT2688" s="17" t="str">
        <f t="shared" si="5869"/>
        <v/>
      </c>
      <c r="LU2688" s="2"/>
      <c r="LV2688" s="17" t="str">
        <f t="shared" si="5870"/>
        <v/>
      </c>
      <c r="LW2688" s="2"/>
      <c r="LX2688" s="17" t="str">
        <f t="shared" si="5871"/>
        <v/>
      </c>
      <c r="LY2688" s="2"/>
      <c r="LZ2688" s="17" t="str">
        <f t="shared" si="5872"/>
        <v/>
      </c>
      <c r="MA2688" s="2"/>
      <c r="MB2688" s="17" t="str">
        <f t="shared" ref="MB2688:MB2750" si="5934">IF(MA2688="","",1)</f>
        <v/>
      </c>
      <c r="MC2688" s="2"/>
      <c r="MD2688" s="17" t="str">
        <f t="shared" si="5908"/>
        <v/>
      </c>
      <c r="ME2688" s="2"/>
      <c r="MF2688" s="17" t="str">
        <f t="shared" si="5873"/>
        <v/>
      </c>
      <c r="MG2688" s="2"/>
      <c r="MH2688" s="17" t="str">
        <f t="shared" si="5874"/>
        <v/>
      </c>
      <c r="MI2688" s="2"/>
      <c r="MJ2688" s="17" t="str">
        <f t="shared" si="5875"/>
        <v/>
      </c>
      <c r="MK2688" s="1" t="s">
        <v>2315</v>
      </c>
      <c r="ML2688" s="17"/>
      <c r="MM2688" s="1"/>
      <c r="MN2688" s="69">
        <f t="shared" ref="MN2688:MN2750" si="5935">SUM(IQ2688,IS2688,IU2688,IZ2688,JA2688,JC2688,JE2688,JI2688,JJ2688,JL2688,JN2688,JP2688,JR2688,JT2688,JV2688,JX2688,KD2688,KE2688,KG2688,KI2688,KK2688,KL2688, KS2688, KX2688,KY2688,LB2688,LD2688,LF2688,LH2688,LJ2688,LL2688,LN2688,LP2688,LR2688,LT2688,LV2688,LX2688,LZ2688,MB2688,MD2688,MF2688,MH2688,MJ2688,ML2688)</f>
        <v>4</v>
      </c>
      <c r="MO2688" s="21" t="str">
        <f t="shared" ref="MO2688:MO2750" si="5936">IF(MN2688&gt;=7,"H",IF(MN2688&lt;=2,"L","M"))</f>
        <v>M</v>
      </c>
      <c r="MP2688" s="2"/>
      <c r="MQ2688" s="17" t="str">
        <f t="shared" si="5909"/>
        <v/>
      </c>
      <c r="MR2688" s="2"/>
      <c r="MS2688" s="17" t="str">
        <f t="shared" si="5910"/>
        <v/>
      </c>
      <c r="MT2688" s="2"/>
      <c r="MU2688" s="17" t="str">
        <f t="shared" si="5911"/>
        <v/>
      </c>
      <c r="MV2688" s="2"/>
      <c r="MW2688" s="17" t="str">
        <f t="shared" si="5912"/>
        <v/>
      </c>
      <c r="MX2688" s="2"/>
      <c r="MY2688" s="17" t="str">
        <f t="shared" si="5913"/>
        <v/>
      </c>
      <c r="MZ2688" s="2" t="s">
        <v>8233</v>
      </c>
      <c r="NA2688" s="17">
        <f t="shared" si="5914"/>
        <v>1</v>
      </c>
      <c r="NB2688" s="2"/>
      <c r="NC2688" s="17" t="str">
        <f t="shared" si="5915"/>
        <v/>
      </c>
      <c r="ND2688" s="2"/>
      <c r="NE2688" s="2"/>
      <c r="NF2688" s="2"/>
      <c r="NG2688" s="2"/>
      <c r="NH2688" s="18" t="str">
        <f t="shared" si="5916"/>
        <v/>
      </c>
      <c r="NI2688" s="18" t="str">
        <f t="shared" si="5917"/>
        <v/>
      </c>
      <c r="NJ2688" s="2"/>
      <c r="NK2688" s="2"/>
      <c r="NL2688" s="2"/>
      <c r="NM2688" s="18" t="str">
        <f t="shared" si="5885"/>
        <v/>
      </c>
      <c r="NN2688" s="18" t="str">
        <f t="shared" si="5884"/>
        <v/>
      </c>
      <c r="NO2688" s="21">
        <f t="shared" si="5918"/>
        <v>1</v>
      </c>
      <c r="NP2688" s="21" t="str">
        <f t="shared" ref="NP2688:NP2750" si="5937">IF(NO2688&lt;=1, "L", "H")</f>
        <v>L</v>
      </c>
      <c r="NQ2688" s="2"/>
      <c r="NR2688" s="2" t="s">
        <v>4780</v>
      </c>
      <c r="NS2688" s="2"/>
      <c r="NT2688" s="2"/>
      <c r="NU2688" s="2"/>
      <c r="NV2688" s="2"/>
      <c r="NW2688" s="2"/>
      <c r="NX2688" s="18">
        <f t="shared" si="5876"/>
        <v>0</v>
      </c>
      <c r="NY2688" s="2">
        <f t="shared" si="5890"/>
        <v>1</v>
      </c>
      <c r="NZ2688" s="2">
        <f t="shared" si="5891"/>
        <v>0</v>
      </c>
      <c r="OA2688" s="2">
        <f t="shared" si="5892"/>
        <v>0</v>
      </c>
      <c r="OB2688" s="2">
        <f t="shared" si="5893"/>
        <v>0</v>
      </c>
      <c r="OC2688" s="2">
        <f t="shared" si="5894"/>
        <v>0</v>
      </c>
      <c r="OD2688" s="17">
        <f t="shared" si="5886"/>
        <v>1</v>
      </c>
      <c r="OE2688" s="20">
        <f t="shared" si="5883"/>
        <v>2</v>
      </c>
      <c r="OF2688" s="69" t="str">
        <f>IF(OE2688=0,"L",IF(OE2688=1,"L",IF(OE2688=2,"H",IF(OE2688=3,"H",IF(OE2688=4,"H",IF(OE2688=5,"H"))))))</f>
        <v>H</v>
      </c>
      <c r="OG2688" s="123"/>
      <c r="OH2688" s="21" t="str">
        <f t="shared" si="5879"/>
        <v>H</v>
      </c>
      <c r="OI2688" s="69" t="str">
        <f t="shared" si="5877"/>
        <v>L</v>
      </c>
      <c r="OJ2688" s="2" t="s">
        <v>4664</v>
      </c>
      <c r="OK2688" s="2" t="s">
        <v>143</v>
      </c>
      <c r="OL2688" s="2" t="s">
        <v>4662</v>
      </c>
      <c r="OM2688" s="2"/>
      <c r="ON2688" s="2"/>
      <c r="OO2688" s="2"/>
      <c r="OP2688" s="2"/>
      <c r="OQ2688" s="2">
        <v>0</v>
      </c>
      <c r="OR2688" s="2"/>
      <c r="OS2688" s="19" t="str">
        <f>IF(OK2688="","NF",IF(OK2688=" ","NF",IF(OK2688="subsistence fisheries", "M", IF(OK2688="commercial","H",IF(OK2688="highly commercial","VH")))))</f>
        <v>H</v>
      </c>
      <c r="OT2688" s="18">
        <v>2.1379026379105599</v>
      </c>
      <c r="OU2688" s="69" t="s">
        <v>198</v>
      </c>
      <c r="OV2688" s="18">
        <v>0.97345495506151203</v>
      </c>
      <c r="OW2688" s="69" t="s">
        <v>299</v>
      </c>
      <c r="OX2688" s="18">
        <v>6.3811640993377896</v>
      </c>
      <c r="OY2688" s="69" t="s">
        <v>299</v>
      </c>
      <c r="OZ2688" s="18">
        <v>23.1997044128779</v>
      </c>
      <c r="PA2688" s="69" t="s">
        <v>299</v>
      </c>
      <c r="PB2688" s="18">
        <v>3.2573962916989299</v>
      </c>
      <c r="PC2688" s="69" t="s">
        <v>198</v>
      </c>
      <c r="PD2688" s="69" t="s">
        <v>198</v>
      </c>
      <c r="PE2688" s="69" t="s">
        <v>198</v>
      </c>
      <c r="PF2688" s="18">
        <v>1.0059171597633101</v>
      </c>
      <c r="PG2688" s="69" t="s">
        <v>299</v>
      </c>
      <c r="PH2688" s="69" t="s">
        <v>299</v>
      </c>
      <c r="PI2688" s="69" t="s">
        <v>198</v>
      </c>
      <c r="PJ2688" s="18">
        <v>5.8446748722234396</v>
      </c>
      <c r="PK2688" s="69" t="s">
        <v>299</v>
      </c>
      <c r="PL2688" s="69" t="s">
        <v>299</v>
      </c>
      <c r="PM2688" s="69" t="s">
        <v>198</v>
      </c>
      <c r="PN2688" s="18">
        <v>25.306706626034298</v>
      </c>
      <c r="PO2688" s="69" t="s">
        <v>198</v>
      </c>
      <c r="PP2688" s="69" t="s">
        <v>198</v>
      </c>
      <c r="PQ2688" s="69" t="s">
        <v>198</v>
      </c>
      <c r="PR2688" s="18">
        <v>6.9467230802457003</v>
      </c>
      <c r="PS2688" s="69" t="s">
        <v>299</v>
      </c>
      <c r="PT2688" s="18">
        <v>0.97345495506151203</v>
      </c>
      <c r="PU2688" s="69" t="s">
        <v>299</v>
      </c>
      <c r="PV2688" s="18">
        <v>9.3090361194497699</v>
      </c>
      <c r="PW2688" s="69" t="s">
        <v>299</v>
      </c>
      <c r="PX2688" s="18">
        <v>40.505916256876397</v>
      </c>
      <c r="PY2688" s="69" t="s">
        <v>299</v>
      </c>
      <c r="PZ2688" s="18">
        <v>3.2131001399113601</v>
      </c>
      <c r="QA2688" s="69" t="s">
        <v>198</v>
      </c>
      <c r="QB2688" s="18">
        <v>0.89086126293656398</v>
      </c>
      <c r="QC2688" s="69" t="s">
        <v>299</v>
      </c>
      <c r="QD2688" s="18">
        <v>5.5670617007644898</v>
      </c>
      <c r="QE2688" s="69" t="s">
        <v>299</v>
      </c>
      <c r="QF2688" s="18">
        <v>19.026134694116401</v>
      </c>
      <c r="QG2688" s="69" t="s">
        <v>198</v>
      </c>
      <c r="QH2688" s="18">
        <v>53.8296349655242</v>
      </c>
      <c r="QI2688" s="69" t="s">
        <v>198</v>
      </c>
      <c r="QJ2688" s="18">
        <v>3.9002301114550701</v>
      </c>
      <c r="QK2688" s="69" t="s">
        <v>299</v>
      </c>
    </row>
    <row r="2689" spans="1:453" s="18" customFormat="1" x14ac:dyDescent="0.25">
      <c r="A2689" s="2" t="s">
        <v>127</v>
      </c>
      <c r="B2689" s="2" t="s">
        <v>128</v>
      </c>
      <c r="C2689" s="2" t="s">
        <v>129</v>
      </c>
      <c r="D2689" s="2" t="s">
        <v>2538</v>
      </c>
      <c r="E2689" s="2" t="s">
        <v>2539</v>
      </c>
      <c r="F2689" s="58" t="s">
        <v>5699</v>
      </c>
      <c r="G2689" s="3" t="s">
        <v>5701</v>
      </c>
      <c r="H2689" s="58">
        <v>11631.448609999999</v>
      </c>
      <c r="I2689" s="58">
        <v>375000</v>
      </c>
      <c r="J2689" s="60" t="str">
        <f t="shared" si="5919"/>
        <v>L</v>
      </c>
      <c r="K2689" s="60" t="str">
        <f t="shared" si="5920"/>
        <v>L</v>
      </c>
      <c r="L2689" s="60" t="str">
        <f t="shared" si="5921"/>
        <v>L</v>
      </c>
      <c r="M2689" s="60" t="str">
        <f t="shared" si="5922"/>
        <v>L</v>
      </c>
      <c r="N2689" s="2" t="s">
        <v>132</v>
      </c>
      <c r="O2689" s="4" t="s">
        <v>198</v>
      </c>
      <c r="P2689" s="2">
        <v>10</v>
      </c>
      <c r="Q2689" s="2">
        <v>50</v>
      </c>
      <c r="R2689" s="2">
        <v>40</v>
      </c>
      <c r="S2689" s="2">
        <v>25</v>
      </c>
      <c r="T2689" s="69" t="str">
        <f t="shared" si="5923"/>
        <v>L</v>
      </c>
      <c r="U2689" s="1" t="s">
        <v>572</v>
      </c>
      <c r="V2689" s="62" t="s">
        <v>198</v>
      </c>
      <c r="W2689" s="2"/>
      <c r="X2689" s="4" t="s">
        <v>133</v>
      </c>
      <c r="Y2689" s="4" t="s">
        <v>7353</v>
      </c>
      <c r="Z2689" s="69" t="str">
        <f t="shared" si="5924"/>
        <v>U</v>
      </c>
      <c r="AA2689" s="2"/>
      <c r="AB2689" s="4" t="s">
        <v>198</v>
      </c>
      <c r="AC2689" s="36">
        <v>48.59</v>
      </c>
      <c r="AD2689" s="38"/>
      <c r="AE2689" s="29"/>
      <c r="AF2689" s="29"/>
      <c r="AG2689" s="38"/>
      <c r="AH2689" s="38">
        <v>23</v>
      </c>
      <c r="AI2689" s="32">
        <v>23</v>
      </c>
      <c r="AJ2689" s="32"/>
      <c r="AK2689" s="32"/>
      <c r="AL2689" s="32"/>
      <c r="AM2689" s="32"/>
      <c r="AN2689" s="225"/>
      <c r="AO2689" s="228" t="s">
        <v>133</v>
      </c>
      <c r="AP2689" s="38"/>
      <c r="AQ2689" s="38"/>
      <c r="AR2689" s="38"/>
      <c r="AS2689" s="38"/>
      <c r="AT2689" s="38"/>
      <c r="AU2689" s="38"/>
      <c r="AV2689" s="53" t="s">
        <v>299</v>
      </c>
      <c r="AW2689" s="29"/>
      <c r="AX2689" s="53" t="str">
        <f t="shared" si="5878"/>
        <v>U</v>
      </c>
      <c r="AY2689" s="38"/>
      <c r="AZ2689" s="38"/>
      <c r="BA2689" s="38"/>
      <c r="BB2689" s="38"/>
      <c r="BC2689" s="38"/>
      <c r="BD2689" s="38"/>
      <c r="BE2689" s="38"/>
      <c r="BF2689" s="38"/>
      <c r="BG2689" s="2"/>
      <c r="BH2689" s="17" t="str">
        <f t="shared" si="5896"/>
        <v/>
      </c>
      <c r="BI2689" s="2" t="s">
        <v>8463</v>
      </c>
      <c r="BJ2689" s="17">
        <f t="shared" si="5896"/>
        <v>1</v>
      </c>
      <c r="BK2689" s="2"/>
      <c r="BL2689" s="17" t="str">
        <f t="shared" si="5796"/>
        <v/>
      </c>
      <c r="BM2689" s="2"/>
      <c r="BN2689" s="17" t="str">
        <f t="shared" si="5797"/>
        <v/>
      </c>
      <c r="BO2689" s="2"/>
      <c r="BP2689" s="17" t="str">
        <f t="shared" si="5798"/>
        <v/>
      </c>
      <c r="BQ2689" s="2"/>
      <c r="BR2689" s="17" t="str">
        <f t="shared" si="5799"/>
        <v/>
      </c>
      <c r="BS2689" s="2"/>
      <c r="BT2689" s="17" t="str">
        <f t="shared" si="5800"/>
        <v/>
      </c>
      <c r="BU2689" s="2"/>
      <c r="BV2689" s="17" t="str">
        <f t="shared" si="5801"/>
        <v/>
      </c>
      <c r="BW2689" s="2"/>
      <c r="BX2689" s="17" t="str">
        <f t="shared" si="5802"/>
        <v/>
      </c>
      <c r="BY2689" s="2"/>
      <c r="BZ2689" s="17" t="str">
        <f t="shared" si="5803"/>
        <v/>
      </c>
      <c r="CA2689" s="2"/>
      <c r="CB2689" s="17" t="str">
        <f t="shared" si="5804"/>
        <v/>
      </c>
      <c r="CC2689" s="2"/>
      <c r="CD2689" s="17" t="str">
        <f t="shared" si="5805"/>
        <v/>
      </c>
      <c r="CE2689" s="2"/>
      <c r="CF2689" s="17" t="str">
        <f t="shared" si="5806"/>
        <v/>
      </c>
      <c r="CG2689" s="2"/>
      <c r="CH2689" s="17" t="str">
        <f t="shared" si="5807"/>
        <v/>
      </c>
      <c r="CI2689" s="2"/>
      <c r="CJ2689" s="17" t="str">
        <f t="shared" si="5808"/>
        <v/>
      </c>
      <c r="CK2689" s="2"/>
      <c r="CL2689" s="17" t="str">
        <f t="shared" si="5809"/>
        <v/>
      </c>
      <c r="CM2689" s="2"/>
      <c r="CN2689" s="17" t="str">
        <f t="shared" si="5810"/>
        <v/>
      </c>
      <c r="CO2689" s="2"/>
      <c r="CP2689" s="17" t="str">
        <f t="shared" si="5811"/>
        <v/>
      </c>
      <c r="CQ2689" s="2"/>
      <c r="CR2689" s="17" t="str">
        <f t="shared" si="5812"/>
        <v/>
      </c>
      <c r="CS2689" s="2"/>
      <c r="CT2689" s="17" t="str">
        <f t="shared" si="5813"/>
        <v/>
      </c>
      <c r="CU2689" s="2"/>
      <c r="CV2689" s="17" t="str">
        <f t="shared" si="5814"/>
        <v/>
      </c>
      <c r="CW2689" s="2"/>
      <c r="CX2689" s="17" t="str">
        <f t="shared" si="5815"/>
        <v/>
      </c>
      <c r="CY2689" s="2"/>
      <c r="CZ2689" s="17" t="str">
        <f t="shared" si="5816"/>
        <v/>
      </c>
      <c r="DA2689" s="2"/>
      <c r="DB2689" s="17" t="str">
        <f t="shared" si="5817"/>
        <v/>
      </c>
      <c r="DC2689" s="2"/>
      <c r="DD2689" s="17" t="str">
        <f t="shared" si="5818"/>
        <v/>
      </c>
      <c r="DE2689" s="2"/>
      <c r="DF2689" s="17" t="str">
        <f t="shared" si="5819"/>
        <v/>
      </c>
      <c r="DG2689" s="2"/>
      <c r="DH2689" s="17" t="str">
        <f t="shared" si="5820"/>
        <v/>
      </c>
      <c r="DI2689" s="2"/>
      <c r="DJ2689" s="17" t="str">
        <f t="shared" si="5821"/>
        <v/>
      </c>
      <c r="DK2689" s="2"/>
      <c r="DL2689" s="17" t="str">
        <f t="shared" si="5822"/>
        <v/>
      </c>
      <c r="DM2689" s="2"/>
      <c r="DN2689" s="17" t="str">
        <f t="shared" si="5823"/>
        <v/>
      </c>
      <c r="DO2689" s="2"/>
      <c r="DP2689" s="17" t="str">
        <f t="shared" si="5824"/>
        <v/>
      </c>
      <c r="DQ2689" s="2"/>
      <c r="DR2689" s="17" t="str">
        <f t="shared" si="5825"/>
        <v/>
      </c>
      <c r="DS2689" s="2"/>
      <c r="DT2689" s="17" t="str">
        <f t="shared" si="5826"/>
        <v/>
      </c>
      <c r="DU2689" s="2"/>
      <c r="DV2689" s="17" t="str">
        <f t="shared" si="5827"/>
        <v/>
      </c>
      <c r="DW2689" s="2"/>
      <c r="DX2689" s="17" t="str">
        <f t="shared" si="5828"/>
        <v/>
      </c>
      <c r="DY2689" s="2"/>
      <c r="DZ2689" s="17" t="str">
        <f t="shared" si="5829"/>
        <v/>
      </c>
      <c r="EA2689" s="2"/>
      <c r="EB2689" s="17" t="str">
        <f t="shared" si="5830"/>
        <v/>
      </c>
      <c r="EC2689" s="2"/>
      <c r="ED2689" s="17" t="str">
        <f t="shared" si="5831"/>
        <v/>
      </c>
      <c r="EE2689" s="2"/>
      <c r="EF2689" s="17" t="str">
        <f t="shared" si="5832"/>
        <v/>
      </c>
      <c r="EG2689" s="2" t="s">
        <v>9202</v>
      </c>
      <c r="EH2689" s="17">
        <f t="shared" si="5833"/>
        <v>1</v>
      </c>
      <c r="EI2689" s="2"/>
      <c r="EJ2689" s="17" t="str">
        <f t="shared" si="5834"/>
        <v/>
      </c>
      <c r="EK2689" s="2"/>
      <c r="EL2689" s="17" t="str">
        <f t="shared" si="5835"/>
        <v/>
      </c>
      <c r="EM2689" s="2"/>
      <c r="EN2689" s="17" t="str">
        <f t="shared" si="5836"/>
        <v/>
      </c>
      <c r="EO2689" s="2"/>
      <c r="EP2689" s="17" t="str">
        <f t="shared" si="5837"/>
        <v/>
      </c>
      <c r="EQ2689" s="2"/>
      <c r="ER2689" s="17" t="str">
        <f t="shared" si="5838"/>
        <v/>
      </c>
      <c r="ES2689" s="2"/>
      <c r="ET2689" s="17" t="str">
        <f t="shared" si="5839"/>
        <v/>
      </c>
      <c r="EU2689" s="2"/>
      <c r="EV2689" s="17" t="str">
        <f t="shared" si="5840"/>
        <v/>
      </c>
      <c r="EW2689" s="2"/>
      <c r="EX2689" s="17" t="str">
        <f t="shared" si="5841"/>
        <v/>
      </c>
      <c r="EY2689" s="2"/>
      <c r="EZ2689" s="17" t="str">
        <f t="shared" si="5842"/>
        <v/>
      </c>
      <c r="FA2689" s="2"/>
      <c r="FB2689" s="17" t="str">
        <f t="shared" si="5843"/>
        <v/>
      </c>
      <c r="FC2689" s="2"/>
      <c r="FD2689" s="17" t="str">
        <f t="shared" si="5844"/>
        <v/>
      </c>
      <c r="FE2689" s="17" t="s">
        <v>7575</v>
      </c>
      <c r="FF2689" s="17" t="s">
        <v>7353</v>
      </c>
      <c r="FG2689" s="17" t="s">
        <v>7571</v>
      </c>
      <c r="FH2689" s="17" t="s">
        <v>7572</v>
      </c>
      <c r="FI2689" s="17" t="s">
        <v>7353</v>
      </c>
      <c r="FJ2689" s="17" t="s">
        <v>7353</v>
      </c>
      <c r="FK2689" s="17" t="s">
        <v>7353</v>
      </c>
      <c r="FL2689" s="17" t="s">
        <v>7353</v>
      </c>
      <c r="FM2689" s="2" t="s">
        <v>7621</v>
      </c>
      <c r="FN2689" s="18">
        <f t="shared" si="5897"/>
        <v>0.5</v>
      </c>
      <c r="FO2689" s="18">
        <f t="shared" si="5887"/>
        <v>1</v>
      </c>
      <c r="FP2689" s="18">
        <f t="shared" si="5888"/>
        <v>2</v>
      </c>
      <c r="FQ2689" s="18">
        <f t="shared" si="5889"/>
        <v>1</v>
      </c>
      <c r="FR2689" s="18">
        <f t="shared" si="5898"/>
        <v>0.5</v>
      </c>
      <c r="FS2689" s="9" t="s">
        <v>198</v>
      </c>
      <c r="FT2689" s="2"/>
      <c r="FU2689" s="21" t="s">
        <v>198</v>
      </c>
      <c r="FV2689" s="2" t="s">
        <v>7808</v>
      </c>
      <c r="FW2689" s="21" t="s">
        <v>299</v>
      </c>
      <c r="FX2689" s="18">
        <v>0</v>
      </c>
      <c r="FY2689" s="18">
        <v>0</v>
      </c>
      <c r="FZ2689" s="18">
        <f t="shared" si="5845"/>
        <v>0</v>
      </c>
      <c r="GA2689" s="18">
        <v>0</v>
      </c>
      <c r="GB2689" s="18">
        <v>1</v>
      </c>
      <c r="GC2689" s="2" t="s">
        <v>198</v>
      </c>
      <c r="GD2689" s="18">
        <f t="shared" si="5925"/>
        <v>0</v>
      </c>
      <c r="GE2689" s="2" t="s">
        <v>198</v>
      </c>
      <c r="GF2689" s="18">
        <f t="shared" si="5925"/>
        <v>0</v>
      </c>
      <c r="GG2689" s="2" t="s">
        <v>198</v>
      </c>
      <c r="GH2689" s="18">
        <f t="shared" si="5846"/>
        <v>0</v>
      </c>
      <c r="GI2689" s="2" t="s">
        <v>7330</v>
      </c>
      <c r="GJ2689" s="18">
        <f t="shared" si="5926"/>
        <v>0</v>
      </c>
      <c r="GK2689" s="2" t="s">
        <v>4378</v>
      </c>
      <c r="GL2689" s="18">
        <f t="shared" si="5926"/>
        <v>1</v>
      </c>
      <c r="GM2689" s="228" t="s">
        <v>198</v>
      </c>
      <c r="GN2689" s="18">
        <f t="shared" si="5927"/>
        <v>2</v>
      </c>
      <c r="GO2689" s="2"/>
      <c r="GP2689" s="2"/>
      <c r="GQ2689" s="18" t="str">
        <f t="shared" si="5899"/>
        <v>L</v>
      </c>
      <c r="GR2689" s="18">
        <f t="shared" si="5928"/>
        <v>0</v>
      </c>
      <c r="GS2689" s="18">
        <f t="shared" si="5929"/>
        <v>3</v>
      </c>
      <c r="GT2689" s="21" t="str">
        <f t="shared" si="5930"/>
        <v>L</v>
      </c>
      <c r="GU2689" s="2" t="s">
        <v>7847</v>
      </c>
      <c r="GV2689" s="2" t="s">
        <v>142</v>
      </c>
      <c r="GW2689" s="2" t="s">
        <v>515</v>
      </c>
      <c r="GX2689" s="2"/>
      <c r="GY2689" s="2" t="s">
        <v>5704</v>
      </c>
      <c r="GZ2689" s="18" t="s">
        <v>0</v>
      </c>
      <c r="HA2689" s="2"/>
      <c r="HB2689" s="21" t="s">
        <v>198</v>
      </c>
      <c r="HC2689" s="2"/>
      <c r="HD2689" s="21" t="str">
        <f t="shared" si="5931"/>
        <v>L</v>
      </c>
      <c r="HF2689" s="21" t="s">
        <v>198</v>
      </c>
      <c r="HG2689" s="2"/>
      <c r="HH2689" s="69" t="str">
        <f t="shared" si="5932"/>
        <v>L</v>
      </c>
      <c r="HI2689" s="2"/>
      <c r="HJ2689" s="2"/>
      <c r="HK2689" s="2">
        <v>7</v>
      </c>
      <c r="HL2689" s="2"/>
      <c r="HM2689" s="18" t="s">
        <v>7400</v>
      </c>
      <c r="HN2689" s="69" t="s">
        <v>198</v>
      </c>
      <c r="HO2689" s="2"/>
      <c r="HP2689" s="2" t="s">
        <v>1151</v>
      </c>
      <c r="HQ2689" s="2"/>
      <c r="HR2689" s="2"/>
      <c r="HS2689" s="2" t="s">
        <v>7201</v>
      </c>
      <c r="HT2689" s="2" t="s">
        <v>4215</v>
      </c>
      <c r="HU2689" s="2"/>
      <c r="HV2689" s="2"/>
      <c r="HW2689" s="2"/>
      <c r="HX2689" s="2"/>
      <c r="HY2689" s="2"/>
      <c r="HZ2689" s="2" t="s">
        <v>4215</v>
      </c>
      <c r="IA2689" s="21" t="s">
        <v>299</v>
      </c>
      <c r="IB2689" s="2"/>
      <c r="IC2689" s="21" t="s">
        <v>198</v>
      </c>
      <c r="ID2689" s="2" t="s">
        <v>2541</v>
      </c>
      <c r="IE2689" s="2" t="s">
        <v>2541</v>
      </c>
      <c r="IF2689" s="69" t="s">
        <v>198</v>
      </c>
      <c r="IG2689" s="2" t="s">
        <v>7200</v>
      </c>
      <c r="IH2689" s="2" t="s">
        <v>7200</v>
      </c>
      <c r="II2689" s="21" t="s">
        <v>299</v>
      </c>
      <c r="IJ2689" s="2"/>
      <c r="IK2689" s="21" t="s">
        <v>198</v>
      </c>
      <c r="IL2689" s="2"/>
      <c r="IM2689" s="21" t="s">
        <v>198</v>
      </c>
      <c r="IN2689" s="2"/>
      <c r="IO2689" s="21" t="s">
        <v>198</v>
      </c>
      <c r="IP2689" s="2"/>
      <c r="IQ2689" s="17" t="str">
        <f t="shared" si="5900"/>
        <v/>
      </c>
      <c r="IR2689" s="2"/>
      <c r="IS2689" s="17" t="str">
        <f t="shared" si="5900"/>
        <v/>
      </c>
      <c r="IT2689" s="2"/>
      <c r="IU2689" s="17" t="str">
        <f t="shared" si="5847"/>
        <v/>
      </c>
      <c r="IV2689" s="2"/>
      <c r="IW2689" s="2"/>
      <c r="IX2689" s="2"/>
      <c r="IY2689" s="2"/>
      <c r="IZ2689" s="72" t="str">
        <f t="shared" si="5901"/>
        <v/>
      </c>
      <c r="JA2689" s="72" t="str">
        <f t="shared" si="5902"/>
        <v/>
      </c>
      <c r="JB2689" s="2"/>
      <c r="JC2689" s="72" t="str">
        <f t="shared" si="5848"/>
        <v/>
      </c>
      <c r="JD2689" s="2"/>
      <c r="JE2689" s="72" t="str">
        <f t="shared" si="5849"/>
        <v/>
      </c>
      <c r="JF2689" s="2"/>
      <c r="JG2689" s="2"/>
      <c r="JH2689" s="2"/>
      <c r="JI2689" s="72" t="str">
        <f t="shared" si="5895"/>
        <v/>
      </c>
      <c r="JJ2689" s="72" t="str">
        <f t="shared" si="5903"/>
        <v/>
      </c>
      <c r="JK2689" s="2"/>
      <c r="JL2689" s="17" t="str">
        <f t="shared" si="5850"/>
        <v/>
      </c>
      <c r="JM2689" s="2"/>
      <c r="JN2689" s="17" t="str">
        <f t="shared" si="5851"/>
        <v/>
      </c>
      <c r="JO2689" s="2"/>
      <c r="JP2689" s="17" t="str">
        <f t="shared" si="5852"/>
        <v/>
      </c>
      <c r="JQ2689" s="2"/>
      <c r="JR2689" s="17" t="str">
        <f t="shared" si="5853"/>
        <v/>
      </c>
      <c r="JS2689" s="2"/>
      <c r="JT2689" s="17" t="str">
        <f t="shared" si="5854"/>
        <v/>
      </c>
      <c r="JU2689" s="2"/>
      <c r="JV2689" s="17" t="str">
        <f t="shared" si="5855"/>
        <v/>
      </c>
      <c r="JW2689" s="2"/>
      <c r="JX2689" s="17" t="str">
        <f t="shared" si="5856"/>
        <v/>
      </c>
      <c r="JY2689" s="2"/>
      <c r="JZ2689" s="2"/>
      <c r="KA2689" s="2"/>
      <c r="KB2689" s="2"/>
      <c r="KC2689" s="2"/>
      <c r="KD2689" s="72" t="str">
        <f t="shared" si="5904"/>
        <v/>
      </c>
      <c r="KE2689" s="72" t="str">
        <f t="shared" si="5905"/>
        <v/>
      </c>
      <c r="KF2689" s="2"/>
      <c r="KG2689" s="72" t="str">
        <f t="shared" si="5857"/>
        <v/>
      </c>
      <c r="KH2689" s="2"/>
      <c r="KI2689" s="72" t="str">
        <f t="shared" si="5858"/>
        <v/>
      </c>
      <c r="KJ2689" s="2"/>
      <c r="KK2689" s="72" t="str">
        <f t="shared" si="5859"/>
        <v/>
      </c>
      <c r="KL2689" s="72"/>
      <c r="KM2689" s="70" t="s">
        <v>138</v>
      </c>
      <c r="KN2689" s="70"/>
      <c r="KO2689" s="70" t="s">
        <v>138</v>
      </c>
      <c r="KP2689" s="70"/>
      <c r="KQ2689" s="70" t="s">
        <v>138</v>
      </c>
      <c r="KR2689" s="70"/>
      <c r="KS2689" s="72">
        <f t="shared" si="5933"/>
        <v>1</v>
      </c>
      <c r="KT2689" s="2"/>
      <c r="KU2689" s="72" t="str">
        <f t="shared" si="5860"/>
        <v/>
      </c>
      <c r="KV2689" s="2"/>
      <c r="KW2689" s="2"/>
      <c r="KX2689" s="72" t="str">
        <f t="shared" si="5906"/>
        <v/>
      </c>
      <c r="KY2689" s="2"/>
      <c r="KZ2689" s="2"/>
      <c r="LA2689" s="2"/>
      <c r="LB2689" s="72" t="str">
        <f t="shared" si="5907"/>
        <v/>
      </c>
      <c r="LC2689" s="2"/>
      <c r="LD2689" s="17" t="str">
        <f t="shared" si="5861"/>
        <v/>
      </c>
      <c r="LE2689" s="2"/>
      <c r="LF2689" s="17" t="str">
        <f t="shared" si="5862"/>
        <v/>
      </c>
      <c r="LG2689" s="2"/>
      <c r="LH2689" s="17" t="str">
        <f t="shared" si="5863"/>
        <v/>
      </c>
      <c r="LI2689" s="2"/>
      <c r="LJ2689" s="17" t="str">
        <f t="shared" si="5864"/>
        <v/>
      </c>
      <c r="LK2689" s="2"/>
      <c r="LL2689" s="17" t="str">
        <f t="shared" si="5865"/>
        <v/>
      </c>
      <c r="LM2689" s="2"/>
      <c r="LN2689" s="17" t="str">
        <f t="shared" si="5866"/>
        <v/>
      </c>
      <c r="LO2689" s="2"/>
      <c r="LP2689" s="17" t="str">
        <f t="shared" si="5867"/>
        <v/>
      </c>
      <c r="LQ2689" s="2"/>
      <c r="LR2689" s="17" t="str">
        <f t="shared" si="5868"/>
        <v/>
      </c>
      <c r="LS2689" s="2"/>
      <c r="LT2689" s="17" t="str">
        <f t="shared" si="5869"/>
        <v/>
      </c>
      <c r="LU2689" s="2"/>
      <c r="LV2689" s="17" t="str">
        <f t="shared" si="5870"/>
        <v/>
      </c>
      <c r="LW2689" s="2"/>
      <c r="LX2689" s="17" t="str">
        <f t="shared" si="5871"/>
        <v/>
      </c>
      <c r="LY2689" s="2"/>
      <c r="LZ2689" s="17" t="str">
        <f t="shared" si="5872"/>
        <v/>
      </c>
      <c r="MA2689" s="2"/>
      <c r="MB2689" s="17" t="str">
        <f t="shared" si="5934"/>
        <v/>
      </c>
      <c r="MC2689" s="2"/>
      <c r="MD2689" s="17" t="str">
        <f t="shared" si="5908"/>
        <v/>
      </c>
      <c r="ME2689" s="2"/>
      <c r="MF2689" s="17" t="str">
        <f t="shared" si="5873"/>
        <v/>
      </c>
      <c r="MG2689" s="2"/>
      <c r="MH2689" s="17" t="str">
        <f t="shared" si="5874"/>
        <v/>
      </c>
      <c r="MI2689" s="2"/>
      <c r="MJ2689" s="17" t="str">
        <f t="shared" si="5875"/>
        <v/>
      </c>
      <c r="MK2689" s="1"/>
      <c r="ML2689" s="17"/>
      <c r="MM2689" s="1" t="s">
        <v>162</v>
      </c>
      <c r="MN2689" s="69">
        <f t="shared" si="5935"/>
        <v>1</v>
      </c>
      <c r="MO2689" s="21" t="str">
        <f t="shared" si="5936"/>
        <v>L</v>
      </c>
      <c r="MP2689" s="2"/>
      <c r="MQ2689" s="17" t="str">
        <f t="shared" si="5909"/>
        <v/>
      </c>
      <c r="MR2689" s="2"/>
      <c r="MS2689" s="17" t="str">
        <f t="shared" si="5910"/>
        <v/>
      </c>
      <c r="MT2689" s="2"/>
      <c r="MU2689" s="17" t="str">
        <f t="shared" si="5911"/>
        <v/>
      </c>
      <c r="MV2689" s="2"/>
      <c r="MW2689" s="17" t="str">
        <f t="shared" si="5912"/>
        <v/>
      </c>
      <c r="MX2689" s="2"/>
      <c r="MY2689" s="17" t="str">
        <f t="shared" si="5913"/>
        <v/>
      </c>
      <c r="MZ2689" s="2"/>
      <c r="NA2689" s="17" t="str">
        <f t="shared" si="5914"/>
        <v/>
      </c>
      <c r="NB2689" s="2"/>
      <c r="NC2689" s="17" t="str">
        <f t="shared" si="5915"/>
        <v/>
      </c>
      <c r="ND2689" s="2"/>
      <c r="NE2689" s="2"/>
      <c r="NF2689" s="2"/>
      <c r="NG2689" s="2"/>
      <c r="NH2689" s="18" t="str">
        <f t="shared" si="5916"/>
        <v/>
      </c>
      <c r="NI2689" s="18" t="str">
        <f t="shared" si="5917"/>
        <v/>
      </c>
      <c r="NJ2689" s="2"/>
      <c r="NK2689" s="2"/>
      <c r="NL2689" s="2"/>
      <c r="NM2689" s="18" t="str">
        <f t="shared" si="5885"/>
        <v/>
      </c>
      <c r="NN2689" s="18" t="str">
        <f t="shared" si="5884"/>
        <v/>
      </c>
      <c r="NO2689" s="21">
        <f t="shared" si="5918"/>
        <v>0</v>
      </c>
      <c r="NP2689" s="21" t="str">
        <f t="shared" si="5937"/>
        <v>L</v>
      </c>
      <c r="NQ2689" s="2"/>
      <c r="NR2689" s="2"/>
      <c r="NS2689" s="2"/>
      <c r="NT2689" s="2"/>
      <c r="NU2689" s="2" t="s">
        <v>275</v>
      </c>
      <c r="NV2689" s="2"/>
      <c r="NW2689" s="2"/>
      <c r="NX2689" s="18">
        <f t="shared" si="5876"/>
        <v>0</v>
      </c>
      <c r="NY2689" s="2">
        <f t="shared" si="5890"/>
        <v>0</v>
      </c>
      <c r="NZ2689" s="2">
        <f t="shared" si="5891"/>
        <v>0</v>
      </c>
      <c r="OA2689" s="2">
        <f t="shared" si="5892"/>
        <v>1</v>
      </c>
      <c r="OB2689" s="2">
        <f t="shared" si="5893"/>
        <v>0</v>
      </c>
      <c r="OC2689" s="2">
        <f t="shared" si="5894"/>
        <v>0</v>
      </c>
      <c r="OD2689" s="17">
        <f t="shared" si="5886"/>
        <v>1</v>
      </c>
      <c r="OE2689" s="20">
        <f t="shared" si="5883"/>
        <v>2</v>
      </c>
      <c r="OF2689" s="69" t="str">
        <f>IF(OE2689=0,"L",IF(OE2689=1,"L",IF(OE2689=2,"H",IF(OE2689=3,"H",IF(OE2689=4,"H",IF(OE2689=5,"H"))))))</f>
        <v>H</v>
      </c>
      <c r="OG2689" s="123"/>
      <c r="OH2689" s="21" t="str">
        <f t="shared" si="5879"/>
        <v>H</v>
      </c>
      <c r="OI2689" s="69" t="str">
        <f t="shared" si="5877"/>
        <v>L</v>
      </c>
      <c r="OJ2689" s="18" t="s">
        <v>4664</v>
      </c>
      <c r="OK2689" s="2" t="s">
        <v>143</v>
      </c>
      <c r="OL2689" s="2" t="s">
        <v>4662</v>
      </c>
      <c r="OM2689" s="2"/>
      <c r="ON2689" s="2" t="s">
        <v>445</v>
      </c>
      <c r="OO2689" s="2"/>
      <c r="OP2689" s="2" t="s">
        <v>446</v>
      </c>
      <c r="OQ2689" s="2">
        <v>5</v>
      </c>
      <c r="OR2689" s="2" t="s">
        <v>9215</v>
      </c>
      <c r="OS2689" s="19" t="str">
        <f>IF(OK2689="","NF",IF(OK2689=" ","NF",IF(OK2689="subsistence fisheries", "M", IF(OK2689="commercial","H",IF(OK2689="highly commercial","VH")))))</f>
        <v>H</v>
      </c>
      <c r="OT2689" s="18">
        <v>5.0594619512558001</v>
      </c>
      <c r="OU2689" s="69" t="s">
        <v>299</v>
      </c>
      <c r="OV2689" s="18">
        <v>0.73220485448837302</v>
      </c>
      <c r="OW2689" s="69" t="s">
        <v>299</v>
      </c>
      <c r="OX2689" s="18">
        <v>3.6536456346511801</v>
      </c>
      <c r="OY2689" s="69" t="s">
        <v>198</v>
      </c>
      <c r="OZ2689" s="18">
        <v>21.466148853301998</v>
      </c>
      <c r="PA2689" s="69" t="s">
        <v>198</v>
      </c>
      <c r="PB2689" s="18">
        <v>4.9431422352790797</v>
      </c>
      <c r="PC2689" s="69" t="s">
        <v>299</v>
      </c>
      <c r="PD2689" s="69" t="s">
        <v>299</v>
      </c>
      <c r="PE2689" s="69" t="s">
        <v>299</v>
      </c>
      <c r="PF2689" s="18">
        <v>0.628906190395355</v>
      </c>
      <c r="PG2689" s="69" t="s">
        <v>198</v>
      </c>
      <c r="PH2689" s="69" t="s">
        <v>198</v>
      </c>
      <c r="PI2689" s="69" t="s">
        <v>198</v>
      </c>
      <c r="PJ2689" s="18">
        <v>2.4947915077209499</v>
      </c>
      <c r="PK2689" s="69" t="s">
        <v>198</v>
      </c>
      <c r="PL2689" s="69" t="s">
        <v>198</v>
      </c>
      <c r="PM2689" s="69" t="s">
        <v>198</v>
      </c>
      <c r="PN2689" s="18">
        <v>23.502607345581101</v>
      </c>
      <c r="PO2689" s="69" t="s">
        <v>198</v>
      </c>
      <c r="PP2689" s="69" t="s">
        <v>198</v>
      </c>
      <c r="PQ2689" s="69" t="s">
        <v>198</v>
      </c>
      <c r="PR2689" s="18">
        <v>4.1044818758964503</v>
      </c>
      <c r="PS2689" s="69" t="s">
        <v>198</v>
      </c>
      <c r="PT2689" s="18">
        <v>0.73220485448837302</v>
      </c>
      <c r="PU2689" s="69" t="s">
        <v>198</v>
      </c>
      <c r="PV2689" s="18">
        <v>12.7845636606216</v>
      </c>
      <c r="PW2689" s="69" t="s">
        <v>299</v>
      </c>
      <c r="PX2689" s="18">
        <v>37.856770515441902</v>
      </c>
      <c r="PY2689" s="69" t="s">
        <v>299</v>
      </c>
      <c r="PZ2689" s="18">
        <v>4.0177950263023403</v>
      </c>
      <c r="QA2689" s="69" t="s">
        <v>198</v>
      </c>
      <c r="QB2689" s="18">
        <v>0.54383674263954196</v>
      </c>
      <c r="QC2689" s="69" t="s">
        <v>198</v>
      </c>
      <c r="QD2689" s="18">
        <v>2.8958328962326001</v>
      </c>
      <c r="QE2689" s="69" t="s">
        <v>198</v>
      </c>
      <c r="QF2689" s="18">
        <v>17.606773376464801</v>
      </c>
      <c r="QG2689" s="69" t="s">
        <v>198</v>
      </c>
      <c r="QH2689" s="18">
        <v>50.833333134651198</v>
      </c>
      <c r="QI2689" s="69" t="s">
        <v>299</v>
      </c>
      <c r="QJ2689" s="18">
        <v>11.3945311903954</v>
      </c>
      <c r="QK2689" s="69" t="s">
        <v>198</v>
      </c>
    </row>
    <row r="2690" spans="1:453" s="18" customFormat="1" x14ac:dyDescent="0.25">
      <c r="A2690" s="2" t="s">
        <v>127</v>
      </c>
      <c r="B2690" s="2" t="s">
        <v>128</v>
      </c>
      <c r="C2690" s="2" t="s">
        <v>129</v>
      </c>
      <c r="D2690" s="2" t="s">
        <v>146</v>
      </c>
      <c r="E2690" s="2" t="s">
        <v>147</v>
      </c>
      <c r="F2690" s="58" t="s">
        <v>5700</v>
      </c>
      <c r="G2690" s="3"/>
      <c r="H2690" s="58">
        <v>67460.157940999998</v>
      </c>
      <c r="I2690" s="58">
        <v>97129.499718000006</v>
      </c>
      <c r="J2690" s="60" t="str">
        <f t="shared" si="5919"/>
        <v>L</v>
      </c>
      <c r="K2690" s="60" t="str">
        <f t="shared" si="5920"/>
        <v>L</v>
      </c>
      <c r="L2690" s="60" t="str">
        <f t="shared" si="5921"/>
        <v>L</v>
      </c>
      <c r="M2690" s="60" t="str">
        <f t="shared" si="5922"/>
        <v>L</v>
      </c>
      <c r="N2690" s="2" t="s">
        <v>151</v>
      </c>
      <c r="O2690" s="4" t="s">
        <v>299</v>
      </c>
      <c r="P2690" s="2">
        <v>0</v>
      </c>
      <c r="Q2690" s="2">
        <v>12</v>
      </c>
      <c r="R2690" s="2">
        <v>12</v>
      </c>
      <c r="S2690" s="2">
        <v>10</v>
      </c>
      <c r="T2690" s="69" t="str">
        <f t="shared" si="5923"/>
        <v>L</v>
      </c>
      <c r="U2690" s="1" t="s">
        <v>4745</v>
      </c>
      <c r="V2690" s="62" t="s">
        <v>299</v>
      </c>
      <c r="W2690" s="2"/>
      <c r="X2690" s="4" t="s">
        <v>133</v>
      </c>
      <c r="Y2690" s="4" t="s">
        <v>198</v>
      </c>
      <c r="Z2690" s="69" t="str">
        <f t="shared" si="5924"/>
        <v>L</v>
      </c>
      <c r="AA2690" s="2" t="s">
        <v>4476</v>
      </c>
      <c r="AB2690" s="4" t="s">
        <v>299</v>
      </c>
      <c r="AC2690" s="36">
        <v>16.95</v>
      </c>
      <c r="AD2690" s="38"/>
      <c r="AE2690" s="29"/>
      <c r="AF2690" s="29">
        <v>9</v>
      </c>
      <c r="AG2690" s="38"/>
      <c r="AH2690" s="38"/>
      <c r="AI2690" s="32">
        <v>9</v>
      </c>
      <c r="AJ2690" s="32"/>
      <c r="AK2690" s="32"/>
      <c r="AL2690" s="32"/>
      <c r="AM2690" s="32"/>
      <c r="AN2690" s="225"/>
      <c r="AO2690" s="228" t="s">
        <v>133</v>
      </c>
      <c r="AP2690" s="38"/>
      <c r="AQ2690" s="38"/>
      <c r="AR2690" s="38"/>
      <c r="AS2690" s="38"/>
      <c r="AT2690" s="38"/>
      <c r="AU2690" s="38"/>
      <c r="AV2690" s="53" t="s">
        <v>198</v>
      </c>
      <c r="AW2690" s="29"/>
      <c r="AX2690" s="53" t="str">
        <f t="shared" si="5878"/>
        <v>U</v>
      </c>
      <c r="AY2690" s="38"/>
      <c r="AZ2690" s="38"/>
      <c r="BA2690" s="38"/>
      <c r="BB2690" s="38"/>
      <c r="BC2690" s="38"/>
      <c r="BD2690" s="38"/>
      <c r="BE2690" s="38"/>
      <c r="BF2690" s="38"/>
      <c r="BG2690" s="2"/>
      <c r="BH2690" s="17" t="str">
        <f t="shared" si="5896"/>
        <v/>
      </c>
      <c r="BI2690" s="2"/>
      <c r="BJ2690" s="17" t="str">
        <f t="shared" si="5896"/>
        <v/>
      </c>
      <c r="BK2690" s="2" t="s">
        <v>8246</v>
      </c>
      <c r="BL2690" s="17">
        <f t="shared" si="5796"/>
        <v>1</v>
      </c>
      <c r="BM2690" s="2"/>
      <c r="BN2690" s="17" t="str">
        <f t="shared" si="5797"/>
        <v/>
      </c>
      <c r="BO2690" s="2"/>
      <c r="BP2690" s="17" t="str">
        <f t="shared" si="5798"/>
        <v/>
      </c>
      <c r="BQ2690" s="2"/>
      <c r="BR2690" s="17" t="str">
        <f t="shared" si="5799"/>
        <v/>
      </c>
      <c r="BS2690" s="2"/>
      <c r="BT2690" s="17" t="str">
        <f t="shared" si="5800"/>
        <v/>
      </c>
      <c r="BU2690" s="2"/>
      <c r="BV2690" s="17" t="str">
        <f t="shared" si="5801"/>
        <v/>
      </c>
      <c r="BW2690" s="2"/>
      <c r="BX2690" s="17" t="str">
        <f t="shared" si="5802"/>
        <v/>
      </c>
      <c r="BY2690" s="2"/>
      <c r="BZ2690" s="17" t="str">
        <f t="shared" si="5803"/>
        <v/>
      </c>
      <c r="CA2690" s="2"/>
      <c r="CB2690" s="17" t="str">
        <f t="shared" si="5804"/>
        <v/>
      </c>
      <c r="CC2690" s="2"/>
      <c r="CD2690" s="17" t="str">
        <f t="shared" si="5805"/>
        <v/>
      </c>
      <c r="CE2690" s="2"/>
      <c r="CF2690" s="17" t="str">
        <f t="shared" si="5806"/>
        <v/>
      </c>
      <c r="CG2690" s="2"/>
      <c r="CH2690" s="17" t="str">
        <f t="shared" si="5807"/>
        <v/>
      </c>
      <c r="CI2690" s="2"/>
      <c r="CJ2690" s="17" t="str">
        <f t="shared" si="5808"/>
        <v/>
      </c>
      <c r="CK2690" s="2"/>
      <c r="CL2690" s="17" t="str">
        <f t="shared" si="5809"/>
        <v/>
      </c>
      <c r="CM2690" s="2"/>
      <c r="CN2690" s="17" t="str">
        <f t="shared" si="5810"/>
        <v/>
      </c>
      <c r="CO2690" s="2"/>
      <c r="CP2690" s="17" t="str">
        <f t="shared" si="5811"/>
        <v/>
      </c>
      <c r="CQ2690" s="2"/>
      <c r="CR2690" s="17" t="str">
        <f t="shared" si="5812"/>
        <v/>
      </c>
      <c r="CS2690" s="2"/>
      <c r="CT2690" s="17" t="str">
        <f t="shared" si="5813"/>
        <v/>
      </c>
      <c r="CU2690" s="2"/>
      <c r="CV2690" s="17" t="str">
        <f t="shared" si="5814"/>
        <v/>
      </c>
      <c r="CW2690" s="2"/>
      <c r="CX2690" s="17" t="str">
        <f t="shared" si="5815"/>
        <v/>
      </c>
      <c r="CY2690" s="2"/>
      <c r="CZ2690" s="17" t="str">
        <f t="shared" si="5816"/>
        <v/>
      </c>
      <c r="DA2690" s="2"/>
      <c r="DB2690" s="17" t="str">
        <f t="shared" si="5817"/>
        <v/>
      </c>
      <c r="DC2690" s="2"/>
      <c r="DD2690" s="17" t="str">
        <f t="shared" si="5818"/>
        <v/>
      </c>
      <c r="DE2690" s="2"/>
      <c r="DF2690" s="17" t="str">
        <f t="shared" si="5819"/>
        <v/>
      </c>
      <c r="DG2690" s="2"/>
      <c r="DH2690" s="17" t="str">
        <f t="shared" si="5820"/>
        <v/>
      </c>
      <c r="DI2690" s="2"/>
      <c r="DJ2690" s="17" t="str">
        <f t="shared" si="5821"/>
        <v/>
      </c>
      <c r="DK2690" s="2"/>
      <c r="DL2690" s="17" t="str">
        <f t="shared" si="5822"/>
        <v/>
      </c>
      <c r="DM2690" s="2"/>
      <c r="DN2690" s="17" t="str">
        <f t="shared" si="5823"/>
        <v/>
      </c>
      <c r="DO2690" s="2"/>
      <c r="DP2690" s="17" t="str">
        <f t="shared" si="5824"/>
        <v/>
      </c>
      <c r="DQ2690" s="2"/>
      <c r="DR2690" s="17" t="str">
        <f t="shared" si="5825"/>
        <v/>
      </c>
      <c r="DS2690" s="2"/>
      <c r="DT2690" s="17" t="str">
        <f t="shared" si="5826"/>
        <v/>
      </c>
      <c r="DU2690" s="2"/>
      <c r="DV2690" s="17" t="str">
        <f t="shared" si="5827"/>
        <v/>
      </c>
      <c r="DW2690" s="2"/>
      <c r="DX2690" s="17" t="str">
        <f t="shared" si="5828"/>
        <v/>
      </c>
      <c r="DY2690" s="2"/>
      <c r="DZ2690" s="17" t="str">
        <f t="shared" si="5829"/>
        <v/>
      </c>
      <c r="EA2690" s="2"/>
      <c r="EB2690" s="17" t="str">
        <f t="shared" si="5830"/>
        <v/>
      </c>
      <c r="EC2690" s="2"/>
      <c r="ED2690" s="17" t="str">
        <f t="shared" si="5831"/>
        <v/>
      </c>
      <c r="EE2690" s="2"/>
      <c r="EF2690" s="17" t="str">
        <f t="shared" si="5832"/>
        <v/>
      </c>
      <c r="EG2690" s="2"/>
      <c r="EH2690" s="17" t="str">
        <f t="shared" si="5833"/>
        <v/>
      </c>
      <c r="EI2690" s="2"/>
      <c r="EJ2690" s="17" t="str">
        <f t="shared" si="5834"/>
        <v/>
      </c>
      <c r="EK2690" s="2"/>
      <c r="EL2690" s="17" t="str">
        <f t="shared" si="5835"/>
        <v/>
      </c>
      <c r="EM2690" s="2"/>
      <c r="EN2690" s="17" t="str">
        <f t="shared" si="5836"/>
        <v/>
      </c>
      <c r="EO2690" s="2"/>
      <c r="EP2690" s="17" t="str">
        <f t="shared" si="5837"/>
        <v/>
      </c>
      <c r="EQ2690" s="2"/>
      <c r="ER2690" s="17" t="str">
        <f t="shared" si="5838"/>
        <v/>
      </c>
      <c r="ES2690" s="2"/>
      <c r="ET2690" s="17" t="str">
        <f t="shared" si="5839"/>
        <v/>
      </c>
      <c r="EU2690" s="2"/>
      <c r="EV2690" s="17" t="str">
        <f t="shared" si="5840"/>
        <v/>
      </c>
      <c r="EW2690" s="2"/>
      <c r="EX2690" s="17" t="str">
        <f t="shared" si="5841"/>
        <v/>
      </c>
      <c r="EY2690" s="2"/>
      <c r="EZ2690" s="17" t="str">
        <f t="shared" si="5842"/>
        <v/>
      </c>
      <c r="FA2690" s="2"/>
      <c r="FB2690" s="17" t="str">
        <f t="shared" si="5843"/>
        <v/>
      </c>
      <c r="FC2690" s="2"/>
      <c r="FD2690" s="17" t="str">
        <f t="shared" si="5844"/>
        <v/>
      </c>
      <c r="FE2690" s="17" t="s">
        <v>7353</v>
      </c>
      <c r="FF2690" s="17" t="s">
        <v>7173</v>
      </c>
      <c r="FG2690" s="17" t="s">
        <v>7353</v>
      </c>
      <c r="FH2690" s="17" t="s">
        <v>7353</v>
      </c>
      <c r="FI2690" s="17" t="s">
        <v>7353</v>
      </c>
      <c r="FJ2690" s="17" t="s">
        <v>7353</v>
      </c>
      <c r="FK2690" s="17" t="s">
        <v>7353</v>
      </c>
      <c r="FL2690" s="17" t="s">
        <v>7353</v>
      </c>
      <c r="FM2690" s="2" t="s">
        <v>6185</v>
      </c>
      <c r="FN2690" s="18">
        <f t="shared" si="5897"/>
        <v>1</v>
      </c>
      <c r="FO2690" s="18">
        <f t="shared" si="5887"/>
        <v>1</v>
      </c>
      <c r="FP2690" s="18">
        <f t="shared" si="5888"/>
        <v>1</v>
      </c>
      <c r="FQ2690" s="18">
        <f t="shared" si="5889"/>
        <v>0</v>
      </c>
      <c r="FR2690" s="18">
        <f t="shared" si="5898"/>
        <v>0</v>
      </c>
      <c r="FS2690" s="9" t="s">
        <v>198</v>
      </c>
      <c r="FT2690" s="2"/>
      <c r="FU2690" s="21" t="s">
        <v>198</v>
      </c>
      <c r="FV2690" s="2"/>
      <c r="FW2690" s="21" t="s">
        <v>198</v>
      </c>
      <c r="FX2690" s="18">
        <v>0</v>
      </c>
      <c r="FY2690" s="18">
        <v>0</v>
      </c>
      <c r="FZ2690" s="18">
        <f t="shared" si="5845"/>
        <v>0</v>
      </c>
      <c r="GA2690" s="18">
        <v>0</v>
      </c>
      <c r="GB2690" s="18">
        <v>0</v>
      </c>
      <c r="GC2690" s="2" t="s">
        <v>198</v>
      </c>
      <c r="GD2690" s="18">
        <f t="shared" si="5925"/>
        <v>0</v>
      </c>
      <c r="GE2690" s="2" t="s">
        <v>198</v>
      </c>
      <c r="GF2690" s="18">
        <f t="shared" si="5925"/>
        <v>0</v>
      </c>
      <c r="GG2690" s="2" t="s">
        <v>198</v>
      </c>
      <c r="GH2690" s="18">
        <f t="shared" si="5846"/>
        <v>0</v>
      </c>
      <c r="GI2690" s="2" t="s">
        <v>299</v>
      </c>
      <c r="GJ2690" s="18">
        <f t="shared" si="5926"/>
        <v>0</v>
      </c>
      <c r="GK2690" s="2" t="s">
        <v>4378</v>
      </c>
      <c r="GL2690" s="18">
        <f t="shared" si="5926"/>
        <v>1</v>
      </c>
      <c r="GM2690" s="228" t="s">
        <v>198</v>
      </c>
      <c r="GN2690" s="18">
        <f t="shared" si="5927"/>
        <v>2</v>
      </c>
      <c r="GO2690" s="2"/>
      <c r="GP2690" s="2"/>
      <c r="GQ2690" s="18" t="str">
        <f t="shared" si="5899"/>
        <v>L</v>
      </c>
      <c r="GR2690" s="18">
        <f t="shared" si="5928"/>
        <v>0</v>
      </c>
      <c r="GS2690" s="18">
        <f t="shared" si="5929"/>
        <v>3</v>
      </c>
      <c r="GT2690" s="21" t="str">
        <f t="shared" si="5930"/>
        <v>L</v>
      </c>
      <c r="GU2690" s="2" t="s">
        <v>5241</v>
      </c>
      <c r="GV2690" s="2" t="s">
        <v>165</v>
      </c>
      <c r="GW2690" s="2" t="s">
        <v>515</v>
      </c>
      <c r="GX2690" s="2"/>
      <c r="GY2690" s="2" t="s">
        <v>5705</v>
      </c>
      <c r="GZ2690" s="18" t="s">
        <v>0</v>
      </c>
      <c r="HA2690" s="2"/>
      <c r="HB2690" s="21" t="s">
        <v>198</v>
      </c>
      <c r="HC2690" s="2"/>
      <c r="HD2690" s="21" t="str">
        <f t="shared" si="5931"/>
        <v>L</v>
      </c>
      <c r="HE2690" s="2"/>
      <c r="HF2690" s="21" t="s">
        <v>198</v>
      </c>
      <c r="HG2690" s="2"/>
      <c r="HH2690" s="69" t="str">
        <f t="shared" si="5932"/>
        <v>L</v>
      </c>
      <c r="HI2690" s="2"/>
      <c r="HJ2690" s="2"/>
      <c r="HK2690" s="2">
        <v>12</v>
      </c>
      <c r="HL2690" s="2"/>
      <c r="HM2690" s="18" t="s">
        <v>594</v>
      </c>
      <c r="HN2690" s="69" t="s">
        <v>198</v>
      </c>
      <c r="HO2690" s="2"/>
      <c r="HP2690" s="2"/>
      <c r="HQ2690" s="2"/>
      <c r="HR2690" s="2"/>
      <c r="HS2690" s="2" t="s">
        <v>158</v>
      </c>
      <c r="HT2690" s="2"/>
      <c r="HU2690" s="2"/>
      <c r="HV2690" s="2"/>
      <c r="HW2690" s="2"/>
      <c r="HX2690" s="2"/>
      <c r="HY2690" s="2"/>
      <c r="HZ2690" s="2"/>
      <c r="IA2690" s="21" t="s">
        <v>198</v>
      </c>
      <c r="IB2690" s="2"/>
      <c r="IC2690" s="21" t="s">
        <v>198</v>
      </c>
      <c r="ID2690" s="2"/>
      <c r="IE2690" s="2" t="s">
        <v>9355</v>
      </c>
      <c r="IF2690" s="69" t="s">
        <v>299</v>
      </c>
      <c r="IG2690" s="2"/>
      <c r="IH2690" s="2"/>
      <c r="II2690" s="21" t="s">
        <v>198</v>
      </c>
      <c r="IJ2690" s="2"/>
      <c r="IK2690" s="21" t="s">
        <v>198</v>
      </c>
      <c r="IL2690" s="2"/>
      <c r="IM2690" s="21" t="s">
        <v>198</v>
      </c>
      <c r="IN2690" s="2" t="s">
        <v>2315</v>
      </c>
      <c r="IO2690" s="21" t="s">
        <v>299</v>
      </c>
      <c r="IP2690" s="2"/>
      <c r="IQ2690" s="17" t="str">
        <f t="shared" si="5900"/>
        <v/>
      </c>
      <c r="IR2690" s="2"/>
      <c r="IS2690" s="17" t="str">
        <f t="shared" si="5900"/>
        <v/>
      </c>
      <c r="IT2690" s="2"/>
      <c r="IU2690" s="17" t="str">
        <f t="shared" si="5847"/>
        <v/>
      </c>
      <c r="IV2690" s="2"/>
      <c r="IW2690" s="2"/>
      <c r="IX2690" s="2"/>
      <c r="IY2690" s="2"/>
      <c r="IZ2690" s="72" t="str">
        <f t="shared" si="5901"/>
        <v/>
      </c>
      <c r="JA2690" s="72" t="str">
        <f t="shared" si="5902"/>
        <v/>
      </c>
      <c r="JB2690" s="2"/>
      <c r="JC2690" s="72" t="str">
        <f t="shared" si="5848"/>
        <v/>
      </c>
      <c r="JD2690" s="2"/>
      <c r="JE2690" s="72" t="str">
        <f t="shared" si="5849"/>
        <v/>
      </c>
      <c r="JF2690" s="2"/>
      <c r="JG2690" s="2"/>
      <c r="JH2690" s="2"/>
      <c r="JI2690" s="72" t="str">
        <f t="shared" si="5895"/>
        <v/>
      </c>
      <c r="JJ2690" s="72" t="str">
        <f t="shared" si="5903"/>
        <v/>
      </c>
      <c r="JK2690" s="2"/>
      <c r="JL2690" s="17" t="str">
        <f t="shared" si="5850"/>
        <v/>
      </c>
      <c r="JM2690" s="2"/>
      <c r="JN2690" s="17" t="str">
        <f t="shared" si="5851"/>
        <v/>
      </c>
      <c r="JO2690" s="2"/>
      <c r="JP2690" s="17" t="str">
        <f t="shared" si="5852"/>
        <v/>
      </c>
      <c r="JQ2690" s="2"/>
      <c r="JR2690" s="17" t="str">
        <f t="shared" si="5853"/>
        <v/>
      </c>
      <c r="JS2690" s="2"/>
      <c r="JT2690" s="17" t="str">
        <f t="shared" si="5854"/>
        <v/>
      </c>
      <c r="JU2690" s="2"/>
      <c r="JV2690" s="17" t="str">
        <f t="shared" si="5855"/>
        <v/>
      </c>
      <c r="JW2690" s="2"/>
      <c r="JX2690" s="17" t="str">
        <f t="shared" si="5856"/>
        <v/>
      </c>
      <c r="JY2690" s="2"/>
      <c r="JZ2690" s="2"/>
      <c r="KA2690" s="2"/>
      <c r="KB2690" s="2"/>
      <c r="KC2690" s="2"/>
      <c r="KD2690" s="72" t="str">
        <f t="shared" si="5904"/>
        <v/>
      </c>
      <c r="KE2690" s="72" t="str">
        <f t="shared" si="5905"/>
        <v/>
      </c>
      <c r="KF2690" s="2"/>
      <c r="KG2690" s="72" t="str">
        <f t="shared" si="5857"/>
        <v/>
      </c>
      <c r="KH2690" s="2"/>
      <c r="KI2690" s="72" t="str">
        <f t="shared" si="5858"/>
        <v/>
      </c>
      <c r="KJ2690" s="2"/>
      <c r="KK2690" s="72" t="str">
        <f t="shared" si="5859"/>
        <v/>
      </c>
      <c r="KL2690" s="72"/>
      <c r="KM2690" s="70" t="s">
        <v>138</v>
      </c>
      <c r="KN2690" s="70"/>
      <c r="KO2690" s="70" t="s">
        <v>138</v>
      </c>
      <c r="KP2690" s="70"/>
      <c r="KQ2690" s="70" t="s">
        <v>138</v>
      </c>
      <c r="KR2690" s="70"/>
      <c r="KS2690" s="72">
        <f t="shared" si="5933"/>
        <v>1</v>
      </c>
      <c r="KT2690" s="2"/>
      <c r="KU2690" s="72" t="str">
        <f t="shared" si="5860"/>
        <v/>
      </c>
      <c r="KV2690" s="2" t="s">
        <v>8159</v>
      </c>
      <c r="KW2690" s="2" t="s">
        <v>2460</v>
      </c>
      <c r="KX2690" s="72">
        <f t="shared" si="5906"/>
        <v>1</v>
      </c>
      <c r="KY2690" s="2"/>
      <c r="KZ2690" s="2" t="s">
        <v>7977</v>
      </c>
      <c r="LA2690" s="2"/>
      <c r="LB2690" s="72">
        <f t="shared" si="5907"/>
        <v>1</v>
      </c>
      <c r="LC2690" s="2"/>
      <c r="LD2690" s="17" t="str">
        <f t="shared" si="5861"/>
        <v/>
      </c>
      <c r="LE2690" s="2"/>
      <c r="LF2690" s="17" t="str">
        <f t="shared" si="5862"/>
        <v/>
      </c>
      <c r="LG2690" s="2"/>
      <c r="LH2690" s="17" t="str">
        <f t="shared" si="5863"/>
        <v/>
      </c>
      <c r="LI2690" s="2"/>
      <c r="LJ2690" s="17" t="str">
        <f t="shared" si="5864"/>
        <v/>
      </c>
      <c r="LK2690" s="2"/>
      <c r="LL2690" s="17" t="str">
        <f t="shared" si="5865"/>
        <v/>
      </c>
      <c r="LM2690" s="2"/>
      <c r="LN2690" s="17" t="str">
        <f t="shared" si="5866"/>
        <v/>
      </c>
      <c r="LO2690" s="2" t="s">
        <v>7895</v>
      </c>
      <c r="LP2690" s="17">
        <f t="shared" si="5867"/>
        <v>1</v>
      </c>
      <c r="LQ2690" s="2"/>
      <c r="LR2690" s="17" t="str">
        <f t="shared" si="5868"/>
        <v/>
      </c>
      <c r="LS2690" s="2"/>
      <c r="LT2690" s="17" t="str">
        <f t="shared" si="5869"/>
        <v/>
      </c>
      <c r="LU2690" s="2"/>
      <c r="LV2690" s="17" t="str">
        <f t="shared" si="5870"/>
        <v/>
      </c>
      <c r="LW2690" s="2"/>
      <c r="LX2690" s="17" t="str">
        <f t="shared" si="5871"/>
        <v/>
      </c>
      <c r="LY2690" s="2"/>
      <c r="LZ2690" s="17" t="str">
        <f t="shared" si="5872"/>
        <v/>
      </c>
      <c r="MA2690" s="2"/>
      <c r="MB2690" s="17" t="str">
        <f t="shared" si="5934"/>
        <v/>
      </c>
      <c r="MC2690" s="2"/>
      <c r="MD2690" s="17" t="str">
        <f t="shared" si="5908"/>
        <v/>
      </c>
      <c r="ME2690" s="2"/>
      <c r="MF2690" s="17" t="str">
        <f t="shared" si="5873"/>
        <v/>
      </c>
      <c r="MG2690" s="2"/>
      <c r="MH2690" s="17" t="str">
        <f t="shared" si="5874"/>
        <v/>
      </c>
      <c r="MI2690" s="2"/>
      <c r="MJ2690" s="17" t="str">
        <f t="shared" si="5875"/>
        <v/>
      </c>
      <c r="MK2690" s="1" t="s">
        <v>2315</v>
      </c>
      <c r="ML2690" s="17"/>
      <c r="MM2690" s="1"/>
      <c r="MN2690" s="69">
        <f t="shared" si="5935"/>
        <v>4</v>
      </c>
      <c r="MO2690" s="21" t="str">
        <f t="shared" si="5936"/>
        <v>M</v>
      </c>
      <c r="MP2690" s="2"/>
      <c r="MQ2690" s="17" t="str">
        <f t="shared" si="5909"/>
        <v/>
      </c>
      <c r="MR2690" s="2"/>
      <c r="MS2690" s="17" t="str">
        <f t="shared" si="5910"/>
        <v/>
      </c>
      <c r="MT2690" s="2"/>
      <c r="MU2690" s="17" t="str">
        <f t="shared" si="5911"/>
        <v/>
      </c>
      <c r="MV2690" s="2"/>
      <c r="MW2690" s="17" t="str">
        <f t="shared" si="5912"/>
        <v/>
      </c>
      <c r="MX2690" s="2"/>
      <c r="MY2690" s="17" t="str">
        <f t="shared" si="5913"/>
        <v/>
      </c>
      <c r="MZ2690" s="2" t="s">
        <v>8166</v>
      </c>
      <c r="NA2690" s="17">
        <f t="shared" si="5914"/>
        <v>1</v>
      </c>
      <c r="NB2690" s="2"/>
      <c r="NC2690" s="17" t="str">
        <f t="shared" si="5915"/>
        <v/>
      </c>
      <c r="ND2690" s="2"/>
      <c r="NE2690" s="2"/>
      <c r="NF2690" s="2"/>
      <c r="NG2690" s="2"/>
      <c r="NH2690" s="18" t="str">
        <f t="shared" si="5916"/>
        <v/>
      </c>
      <c r="NI2690" s="18" t="str">
        <f t="shared" si="5917"/>
        <v/>
      </c>
      <c r="NJ2690" s="2"/>
      <c r="NK2690" s="2"/>
      <c r="NL2690" s="2"/>
      <c r="NM2690" s="18" t="str">
        <f t="shared" si="5885"/>
        <v/>
      </c>
      <c r="NN2690" s="18" t="str">
        <f t="shared" si="5884"/>
        <v/>
      </c>
      <c r="NO2690" s="21">
        <f t="shared" si="5918"/>
        <v>1</v>
      </c>
      <c r="NP2690" s="21" t="str">
        <f t="shared" si="5937"/>
        <v>L</v>
      </c>
      <c r="NQ2690" s="2"/>
      <c r="NR2690" s="2"/>
      <c r="NS2690" s="2"/>
      <c r="NT2690" s="2"/>
      <c r="NU2690" s="2"/>
      <c r="NV2690" s="2"/>
      <c r="NW2690" s="2"/>
      <c r="NX2690" s="18">
        <f t="shared" si="5876"/>
        <v>0</v>
      </c>
      <c r="NY2690" s="2">
        <f t="shared" si="5890"/>
        <v>0</v>
      </c>
      <c r="NZ2690" s="2">
        <f t="shared" si="5891"/>
        <v>0</v>
      </c>
      <c r="OA2690" s="2">
        <f t="shared" si="5892"/>
        <v>0</v>
      </c>
      <c r="OB2690" s="2">
        <f t="shared" si="5893"/>
        <v>0</v>
      </c>
      <c r="OC2690" s="2">
        <f t="shared" si="5894"/>
        <v>0</v>
      </c>
      <c r="OD2690" s="17">
        <f t="shared" si="5886"/>
        <v>0</v>
      </c>
      <c r="OE2690" s="20">
        <f t="shared" ref="OE2690:OE2716" si="5938">IF(OK2690="",0,IF(OK2690=" ",0,IF(OK2690="subsistence fisheries",1,IF(OK2690="commercial",2,IF(OK2690="highly commercial",3)))))</f>
        <v>1</v>
      </c>
      <c r="OF2690" s="69" t="str">
        <f>IF(OE2690=0,"L",IF(OE2690=1,"L",IF(OE2690=2,"H",IF(OE2690=3,"H",IF(OE2690=4,"H",IF(OE2690=5,"H"))))))</f>
        <v>L</v>
      </c>
      <c r="OG2690" s="123"/>
      <c r="OH2690" s="21" t="str">
        <f t="shared" si="5879"/>
        <v>L</v>
      </c>
      <c r="OI2690" s="69" t="str">
        <f t="shared" si="5877"/>
        <v>L</v>
      </c>
      <c r="OJ2690" s="18" t="s">
        <v>4664</v>
      </c>
      <c r="OK2690" s="2" t="s">
        <v>461</v>
      </c>
      <c r="OL2690" s="2" t="s">
        <v>4662</v>
      </c>
      <c r="OM2690" s="2"/>
      <c r="ON2690" s="2"/>
      <c r="OO2690" s="2"/>
      <c r="OP2690" s="2"/>
      <c r="OQ2690" s="2">
        <v>2</v>
      </c>
      <c r="OR2690" s="2" t="s">
        <v>5618</v>
      </c>
      <c r="OS2690" s="19" t="str">
        <f>IF(OK2690="","NF",IF(OK2690=" ","NF",IF(OK2690="subsistence fisheries", "M", IF(OK2690="commercial","H",IF(OK2690="highly commercial","VH")))))</f>
        <v>M</v>
      </c>
      <c r="OT2690" s="18">
        <v>2.1379026379105599</v>
      </c>
      <c r="OU2690" s="69" t="s">
        <v>198</v>
      </c>
      <c r="OV2690" s="18">
        <v>0.97345495506151203</v>
      </c>
      <c r="OW2690" s="69" t="s">
        <v>299</v>
      </c>
      <c r="OX2690" s="18">
        <v>6.3811640993377896</v>
      </c>
      <c r="OY2690" s="69" t="s">
        <v>299</v>
      </c>
      <c r="OZ2690" s="18">
        <v>23.1997044128779</v>
      </c>
      <c r="PA2690" s="69" t="s">
        <v>299</v>
      </c>
      <c r="PB2690" s="18">
        <v>3.2573962916989299</v>
      </c>
      <c r="PC2690" s="69" t="s">
        <v>198</v>
      </c>
      <c r="PD2690" s="69" t="s">
        <v>198</v>
      </c>
      <c r="PE2690" s="69" t="s">
        <v>198</v>
      </c>
      <c r="PF2690" s="18">
        <v>1.0059171597633101</v>
      </c>
      <c r="PG2690" s="69" t="s">
        <v>299</v>
      </c>
      <c r="PH2690" s="69" t="s">
        <v>299</v>
      </c>
      <c r="PI2690" s="69" t="s">
        <v>198</v>
      </c>
      <c r="PJ2690" s="18">
        <v>5.8446748722234396</v>
      </c>
      <c r="PK2690" s="69" t="s">
        <v>299</v>
      </c>
      <c r="PL2690" s="69" t="s">
        <v>299</v>
      </c>
      <c r="PM2690" s="69" t="s">
        <v>198</v>
      </c>
      <c r="PN2690" s="18">
        <v>25.306706626034298</v>
      </c>
      <c r="PO2690" s="69" t="s">
        <v>198</v>
      </c>
      <c r="PP2690" s="69" t="s">
        <v>198</v>
      </c>
      <c r="PQ2690" s="69" t="s">
        <v>198</v>
      </c>
      <c r="PR2690" s="18">
        <v>6.9467230802457003</v>
      </c>
      <c r="PS2690" s="69" t="s">
        <v>299</v>
      </c>
      <c r="PT2690" s="18">
        <v>0.97345495506151203</v>
      </c>
      <c r="PU2690" s="69" t="s">
        <v>299</v>
      </c>
      <c r="PV2690" s="18">
        <v>9.3090361194497699</v>
      </c>
      <c r="PW2690" s="69" t="s">
        <v>299</v>
      </c>
      <c r="PX2690" s="18">
        <v>40.505916256876397</v>
      </c>
      <c r="PY2690" s="69" t="s">
        <v>299</v>
      </c>
      <c r="PZ2690" s="18">
        <v>3.2131001399113601</v>
      </c>
      <c r="QA2690" s="69" t="s">
        <v>198</v>
      </c>
      <c r="QB2690" s="18">
        <v>0.89086126293656398</v>
      </c>
      <c r="QC2690" s="69" t="s">
        <v>299</v>
      </c>
      <c r="QD2690" s="18">
        <v>5.5670617007644898</v>
      </c>
      <c r="QE2690" s="69" t="s">
        <v>299</v>
      </c>
      <c r="QF2690" s="18">
        <v>19.026134694116401</v>
      </c>
      <c r="QG2690" s="69" t="s">
        <v>198</v>
      </c>
      <c r="QH2690" s="18">
        <v>53.8296349655242</v>
      </c>
      <c r="QI2690" s="69" t="s">
        <v>198</v>
      </c>
      <c r="QJ2690" s="18">
        <v>3.9002301114550701</v>
      </c>
      <c r="QK2690" s="69" t="s">
        <v>299</v>
      </c>
    </row>
    <row r="2691" spans="1:453" s="18" customFormat="1" x14ac:dyDescent="0.25">
      <c r="A2691" s="2" t="s">
        <v>127</v>
      </c>
      <c r="B2691" s="2" t="s">
        <v>128</v>
      </c>
      <c r="C2691" s="2" t="s">
        <v>129</v>
      </c>
      <c r="D2691" s="2" t="s">
        <v>2609</v>
      </c>
      <c r="E2691" s="2" t="s">
        <v>2610</v>
      </c>
      <c r="F2691" s="58" t="s">
        <v>4258</v>
      </c>
      <c r="G2691" s="3"/>
      <c r="H2691" s="58">
        <v>36698.068610000002</v>
      </c>
      <c r="I2691" s="58">
        <v>645000</v>
      </c>
      <c r="J2691" s="60" t="str">
        <f t="shared" si="5919"/>
        <v>L</v>
      </c>
      <c r="K2691" s="60" t="str">
        <f t="shared" si="5920"/>
        <v>L</v>
      </c>
      <c r="L2691" s="60" t="str">
        <f t="shared" si="5921"/>
        <v>L</v>
      </c>
      <c r="M2691" s="60" t="str">
        <f t="shared" si="5922"/>
        <v>L</v>
      </c>
      <c r="N2691" s="2"/>
      <c r="O2691" s="4" t="s">
        <v>133</v>
      </c>
      <c r="P2691" s="2"/>
      <c r="Q2691" s="2"/>
      <c r="R2691" s="2"/>
      <c r="S2691" s="2"/>
      <c r="T2691" s="69" t="str">
        <f t="shared" si="5923"/>
        <v>U</v>
      </c>
      <c r="U2691" s="1"/>
      <c r="V2691" s="62" t="s">
        <v>133</v>
      </c>
      <c r="W2691" s="2"/>
      <c r="X2691" s="4" t="s">
        <v>133</v>
      </c>
      <c r="Y2691" s="4" t="s">
        <v>7353</v>
      </c>
      <c r="Z2691" s="69" t="str">
        <f t="shared" si="5924"/>
        <v>U</v>
      </c>
      <c r="AA2691" s="2"/>
      <c r="AB2691" s="4" t="s">
        <v>198</v>
      </c>
      <c r="AC2691" s="36">
        <v>30.51</v>
      </c>
      <c r="AD2691" s="38"/>
      <c r="AE2691" s="29"/>
      <c r="AF2691" s="29"/>
      <c r="AG2691" s="38"/>
      <c r="AH2691" s="38"/>
      <c r="AI2691" s="32"/>
      <c r="AJ2691" s="32"/>
      <c r="AK2691" s="32"/>
      <c r="AL2691" s="32"/>
      <c r="AM2691" s="32"/>
      <c r="AN2691" s="225"/>
      <c r="AO2691" s="228" t="s">
        <v>133</v>
      </c>
      <c r="AP2691" s="38"/>
      <c r="AQ2691" s="38"/>
      <c r="AR2691" s="38"/>
      <c r="AS2691" s="38"/>
      <c r="AT2691" s="38"/>
      <c r="AU2691" s="38"/>
      <c r="AV2691" s="53" t="s">
        <v>299</v>
      </c>
      <c r="AW2691" s="29"/>
      <c r="AX2691" s="53" t="str">
        <f t="shared" si="5878"/>
        <v>U</v>
      </c>
      <c r="AY2691" s="38"/>
      <c r="AZ2691" s="38"/>
      <c r="BA2691" s="38"/>
      <c r="BB2691" s="38"/>
      <c r="BC2691" s="38"/>
      <c r="BD2691" s="38"/>
      <c r="BE2691" s="38"/>
      <c r="BF2691" s="38"/>
      <c r="BG2691" s="2"/>
      <c r="BH2691" s="17" t="str">
        <f t="shared" si="5896"/>
        <v/>
      </c>
      <c r="BI2691" s="2"/>
      <c r="BJ2691" s="17" t="str">
        <f t="shared" si="5896"/>
        <v/>
      </c>
      <c r="BK2691" s="2"/>
      <c r="BL2691" s="17" t="str">
        <f t="shared" si="5796"/>
        <v/>
      </c>
      <c r="BM2691" s="2"/>
      <c r="BN2691" s="17" t="str">
        <f t="shared" si="5797"/>
        <v/>
      </c>
      <c r="BO2691" s="2"/>
      <c r="BP2691" s="17" t="str">
        <f t="shared" si="5798"/>
        <v/>
      </c>
      <c r="BQ2691" s="2"/>
      <c r="BR2691" s="17" t="str">
        <f t="shared" si="5799"/>
        <v/>
      </c>
      <c r="BS2691" s="2"/>
      <c r="BT2691" s="17" t="str">
        <f t="shared" si="5800"/>
        <v/>
      </c>
      <c r="BU2691" s="2"/>
      <c r="BV2691" s="17" t="str">
        <f t="shared" si="5801"/>
        <v/>
      </c>
      <c r="BW2691" s="2"/>
      <c r="BX2691" s="17" t="str">
        <f t="shared" si="5802"/>
        <v/>
      </c>
      <c r="BY2691" s="2"/>
      <c r="BZ2691" s="17" t="str">
        <f t="shared" si="5803"/>
        <v/>
      </c>
      <c r="CA2691" s="2"/>
      <c r="CB2691" s="17" t="str">
        <f t="shared" si="5804"/>
        <v/>
      </c>
      <c r="CC2691" s="2"/>
      <c r="CD2691" s="17" t="str">
        <f t="shared" si="5805"/>
        <v/>
      </c>
      <c r="CE2691" s="2"/>
      <c r="CF2691" s="17" t="str">
        <f t="shared" si="5806"/>
        <v/>
      </c>
      <c r="CG2691" s="2"/>
      <c r="CH2691" s="17" t="str">
        <f t="shared" si="5807"/>
        <v/>
      </c>
      <c r="CI2691" s="2"/>
      <c r="CJ2691" s="17" t="str">
        <f t="shared" si="5808"/>
        <v/>
      </c>
      <c r="CK2691" s="2"/>
      <c r="CL2691" s="17" t="str">
        <f t="shared" si="5809"/>
        <v/>
      </c>
      <c r="CM2691" s="2"/>
      <c r="CN2691" s="17" t="str">
        <f t="shared" si="5810"/>
        <v/>
      </c>
      <c r="CO2691" s="2"/>
      <c r="CP2691" s="17" t="str">
        <f t="shared" si="5811"/>
        <v/>
      </c>
      <c r="CQ2691" s="2"/>
      <c r="CR2691" s="17" t="str">
        <f t="shared" si="5812"/>
        <v/>
      </c>
      <c r="CS2691" s="2"/>
      <c r="CT2691" s="17" t="str">
        <f t="shared" si="5813"/>
        <v/>
      </c>
      <c r="CU2691" s="2"/>
      <c r="CV2691" s="17" t="str">
        <f t="shared" si="5814"/>
        <v/>
      </c>
      <c r="CW2691" s="2"/>
      <c r="CX2691" s="17" t="str">
        <f t="shared" si="5815"/>
        <v/>
      </c>
      <c r="CY2691" s="2"/>
      <c r="CZ2691" s="17" t="str">
        <f t="shared" si="5816"/>
        <v/>
      </c>
      <c r="DA2691" s="2"/>
      <c r="DB2691" s="17" t="str">
        <f t="shared" si="5817"/>
        <v/>
      </c>
      <c r="DC2691" s="2"/>
      <c r="DD2691" s="17" t="str">
        <f t="shared" si="5818"/>
        <v/>
      </c>
      <c r="DE2691" s="2"/>
      <c r="DF2691" s="17" t="str">
        <f t="shared" si="5819"/>
        <v/>
      </c>
      <c r="DG2691" s="2"/>
      <c r="DH2691" s="17" t="str">
        <f t="shared" si="5820"/>
        <v/>
      </c>
      <c r="DI2691" s="2"/>
      <c r="DJ2691" s="17" t="str">
        <f t="shared" si="5821"/>
        <v/>
      </c>
      <c r="DK2691" s="2"/>
      <c r="DL2691" s="17" t="str">
        <f t="shared" si="5822"/>
        <v/>
      </c>
      <c r="DM2691" s="2"/>
      <c r="DN2691" s="17" t="str">
        <f t="shared" si="5823"/>
        <v/>
      </c>
      <c r="DO2691" s="2"/>
      <c r="DP2691" s="17" t="str">
        <f t="shared" si="5824"/>
        <v/>
      </c>
      <c r="DQ2691" s="2"/>
      <c r="DR2691" s="17" t="str">
        <f t="shared" si="5825"/>
        <v/>
      </c>
      <c r="DS2691" s="2"/>
      <c r="DT2691" s="17" t="str">
        <f t="shared" si="5826"/>
        <v/>
      </c>
      <c r="DU2691" s="2"/>
      <c r="DV2691" s="17" t="str">
        <f t="shared" si="5827"/>
        <v/>
      </c>
      <c r="DW2691" s="2"/>
      <c r="DX2691" s="17" t="str">
        <f t="shared" si="5828"/>
        <v/>
      </c>
      <c r="DY2691" s="2"/>
      <c r="DZ2691" s="17" t="str">
        <f t="shared" si="5829"/>
        <v/>
      </c>
      <c r="EA2691" s="2"/>
      <c r="EB2691" s="17" t="str">
        <f t="shared" si="5830"/>
        <v/>
      </c>
      <c r="EC2691" s="2"/>
      <c r="ED2691" s="17" t="str">
        <f t="shared" si="5831"/>
        <v/>
      </c>
      <c r="EE2691" s="2"/>
      <c r="EF2691" s="17" t="str">
        <f t="shared" si="5832"/>
        <v/>
      </c>
      <c r="EG2691" s="2"/>
      <c r="EH2691" s="17" t="str">
        <f t="shared" si="5833"/>
        <v/>
      </c>
      <c r="EI2691" s="2"/>
      <c r="EJ2691" s="17" t="str">
        <f t="shared" si="5834"/>
        <v/>
      </c>
      <c r="EK2691" s="2"/>
      <c r="EL2691" s="17" t="str">
        <f t="shared" si="5835"/>
        <v/>
      </c>
      <c r="EM2691" s="2"/>
      <c r="EN2691" s="17" t="str">
        <f t="shared" si="5836"/>
        <v/>
      </c>
      <c r="EO2691" s="2"/>
      <c r="EP2691" s="17" t="str">
        <f t="shared" si="5837"/>
        <v/>
      </c>
      <c r="EQ2691" s="2"/>
      <c r="ER2691" s="17" t="str">
        <f t="shared" si="5838"/>
        <v/>
      </c>
      <c r="ES2691" s="2"/>
      <c r="ET2691" s="17" t="str">
        <f t="shared" si="5839"/>
        <v/>
      </c>
      <c r="EU2691" s="2"/>
      <c r="EV2691" s="17" t="str">
        <f t="shared" si="5840"/>
        <v/>
      </c>
      <c r="EW2691" s="2"/>
      <c r="EX2691" s="17" t="str">
        <f t="shared" si="5841"/>
        <v/>
      </c>
      <c r="EY2691" s="2"/>
      <c r="EZ2691" s="17" t="str">
        <f t="shared" si="5842"/>
        <v/>
      </c>
      <c r="FA2691" s="2"/>
      <c r="FB2691" s="17" t="str">
        <f t="shared" si="5843"/>
        <v/>
      </c>
      <c r="FC2691" s="2"/>
      <c r="FD2691" s="17" t="str">
        <f t="shared" si="5844"/>
        <v/>
      </c>
      <c r="FE2691" s="17" t="s">
        <v>7353</v>
      </c>
      <c r="FF2691" s="17" t="s">
        <v>7353</v>
      </c>
      <c r="FG2691" s="17" t="s">
        <v>7353</v>
      </c>
      <c r="FH2691" s="17" t="s">
        <v>7353</v>
      </c>
      <c r="FI2691" s="17" t="s">
        <v>7353</v>
      </c>
      <c r="FJ2691" s="17" t="s">
        <v>7353</v>
      </c>
      <c r="FK2691" s="17" t="s">
        <v>7353</v>
      </c>
      <c r="FL2691" s="17" t="s">
        <v>7353</v>
      </c>
      <c r="FM2691" s="2"/>
      <c r="FN2691" s="18">
        <v>0</v>
      </c>
      <c r="FO2691" s="18">
        <f t="shared" si="5887"/>
        <v>0</v>
      </c>
      <c r="FP2691" s="18">
        <f t="shared" si="5888"/>
        <v>0</v>
      </c>
      <c r="FQ2691" s="18">
        <f t="shared" si="5889"/>
        <v>0</v>
      </c>
      <c r="FR2691" s="18">
        <v>0</v>
      </c>
      <c r="FS2691" s="9" t="s">
        <v>133</v>
      </c>
      <c r="FT2691" s="2"/>
      <c r="FU2691" s="21" t="s">
        <v>198</v>
      </c>
      <c r="FV2691" s="2"/>
      <c r="FW2691" s="21" t="s">
        <v>198</v>
      </c>
      <c r="FX2691" s="18">
        <v>0</v>
      </c>
      <c r="FY2691" s="18">
        <v>0</v>
      </c>
      <c r="FZ2691" s="18">
        <f t="shared" si="5845"/>
        <v>0</v>
      </c>
      <c r="GA2691" s="18">
        <v>0</v>
      </c>
      <c r="GB2691" s="18">
        <v>0</v>
      </c>
      <c r="GC2691" s="2" t="s">
        <v>198</v>
      </c>
      <c r="GD2691" s="18">
        <f t="shared" si="5925"/>
        <v>0</v>
      </c>
      <c r="GE2691" s="2" t="s">
        <v>133</v>
      </c>
      <c r="GF2691" s="18">
        <f t="shared" si="5925"/>
        <v>0</v>
      </c>
      <c r="GG2691" s="2" t="s">
        <v>198</v>
      </c>
      <c r="GH2691" s="18">
        <f t="shared" si="5846"/>
        <v>0</v>
      </c>
      <c r="GI2691" s="2" t="s">
        <v>4378</v>
      </c>
      <c r="GJ2691" s="18">
        <f t="shared" si="5926"/>
        <v>1</v>
      </c>
      <c r="GK2691" s="2" t="s">
        <v>7330</v>
      </c>
      <c r="GL2691" s="18">
        <f t="shared" si="5926"/>
        <v>0</v>
      </c>
      <c r="GM2691" s="228" t="s">
        <v>198</v>
      </c>
      <c r="GN2691" s="18">
        <f t="shared" si="5927"/>
        <v>2</v>
      </c>
      <c r="GO2691" s="2"/>
      <c r="GP2691" s="2"/>
      <c r="GQ2691" s="18" t="str">
        <f t="shared" si="5899"/>
        <v>L</v>
      </c>
      <c r="GR2691" s="18">
        <f t="shared" si="5928"/>
        <v>0</v>
      </c>
      <c r="GS2691" s="18">
        <f t="shared" si="5929"/>
        <v>3</v>
      </c>
      <c r="GT2691" s="21" t="str">
        <f t="shared" si="5930"/>
        <v>L</v>
      </c>
      <c r="GU2691" s="2"/>
      <c r="GV2691" s="2"/>
      <c r="GW2691" s="2"/>
      <c r="GX2691" s="2"/>
      <c r="GY2691" s="2"/>
      <c r="GZ2691" s="18" t="s">
        <v>0</v>
      </c>
      <c r="HA2691" s="2"/>
      <c r="HB2691" s="21" t="s">
        <v>133</v>
      </c>
      <c r="HC2691" s="2"/>
      <c r="HD2691" s="21" t="str">
        <f t="shared" si="5931"/>
        <v>L</v>
      </c>
      <c r="HE2691" s="2"/>
      <c r="HF2691" s="21" t="s">
        <v>198</v>
      </c>
      <c r="HG2691" s="2"/>
      <c r="HH2691" s="69" t="str">
        <f t="shared" si="5932"/>
        <v>L</v>
      </c>
      <c r="HI2691" s="2"/>
      <c r="HJ2691" s="2"/>
      <c r="HK2691" s="2"/>
      <c r="HL2691" s="2"/>
      <c r="HM2691" s="18" t="s">
        <v>7353</v>
      </c>
      <c r="HN2691" s="69" t="s">
        <v>133</v>
      </c>
      <c r="HO2691" s="2"/>
      <c r="HP2691" s="2"/>
      <c r="HQ2691" s="2"/>
      <c r="HR2691" s="2"/>
      <c r="HS2691" s="2"/>
      <c r="HT2691" s="2"/>
      <c r="HU2691" s="2"/>
      <c r="HV2691" s="2"/>
      <c r="HW2691" s="2"/>
      <c r="HX2691" s="2"/>
      <c r="HY2691" s="2"/>
      <c r="HZ2691" s="2"/>
      <c r="IA2691" s="21" t="s">
        <v>198</v>
      </c>
      <c r="IB2691" s="2"/>
      <c r="IC2691" s="21" t="s">
        <v>198</v>
      </c>
      <c r="ID2691" s="2"/>
      <c r="IE2691" s="2"/>
      <c r="IF2691" s="69" t="s">
        <v>133</v>
      </c>
      <c r="IG2691" s="2"/>
      <c r="IH2691" s="2"/>
      <c r="II2691" s="21" t="s">
        <v>198</v>
      </c>
      <c r="IJ2691" s="2"/>
      <c r="IK2691" s="21" t="s">
        <v>198</v>
      </c>
      <c r="IL2691" s="2"/>
      <c r="IM2691" s="21" t="s">
        <v>198</v>
      </c>
      <c r="IN2691" s="2"/>
      <c r="IO2691" s="21" t="s">
        <v>198</v>
      </c>
      <c r="IP2691" s="2"/>
      <c r="IQ2691" s="17" t="str">
        <f t="shared" si="5900"/>
        <v/>
      </c>
      <c r="IR2691" s="2"/>
      <c r="IS2691" s="17" t="str">
        <f t="shared" si="5900"/>
        <v/>
      </c>
      <c r="IT2691" s="2"/>
      <c r="IU2691" s="17" t="str">
        <f t="shared" si="5847"/>
        <v/>
      </c>
      <c r="IV2691" s="2"/>
      <c r="IW2691" s="2"/>
      <c r="IX2691" s="2"/>
      <c r="IY2691" s="2"/>
      <c r="IZ2691" s="72" t="str">
        <f t="shared" si="5901"/>
        <v/>
      </c>
      <c r="JA2691" s="72" t="str">
        <f t="shared" si="5902"/>
        <v/>
      </c>
      <c r="JB2691" s="2"/>
      <c r="JC2691" s="72" t="str">
        <f t="shared" si="5848"/>
        <v/>
      </c>
      <c r="JD2691" s="2"/>
      <c r="JE2691" s="72" t="str">
        <f t="shared" si="5849"/>
        <v/>
      </c>
      <c r="JF2691" s="2"/>
      <c r="JG2691" s="2"/>
      <c r="JH2691" s="2"/>
      <c r="JI2691" s="72" t="str">
        <f t="shared" si="5895"/>
        <v/>
      </c>
      <c r="JJ2691" s="72" t="str">
        <f t="shared" si="5903"/>
        <v/>
      </c>
      <c r="JK2691" s="2"/>
      <c r="JL2691" s="17" t="str">
        <f t="shared" si="5850"/>
        <v/>
      </c>
      <c r="JM2691" s="2"/>
      <c r="JN2691" s="17" t="str">
        <f t="shared" si="5851"/>
        <v/>
      </c>
      <c r="JO2691" s="2"/>
      <c r="JP2691" s="17" t="str">
        <f t="shared" si="5852"/>
        <v/>
      </c>
      <c r="JQ2691" s="2"/>
      <c r="JR2691" s="17" t="str">
        <f t="shared" si="5853"/>
        <v/>
      </c>
      <c r="JS2691" s="2"/>
      <c r="JT2691" s="17" t="str">
        <f t="shared" si="5854"/>
        <v/>
      </c>
      <c r="JU2691" s="2"/>
      <c r="JV2691" s="17" t="str">
        <f t="shared" si="5855"/>
        <v/>
      </c>
      <c r="JW2691" s="2"/>
      <c r="JX2691" s="17" t="str">
        <f t="shared" si="5856"/>
        <v/>
      </c>
      <c r="JY2691" s="2"/>
      <c r="JZ2691" s="2"/>
      <c r="KA2691" s="2"/>
      <c r="KB2691" s="2"/>
      <c r="KC2691" s="2"/>
      <c r="KD2691" s="72" t="str">
        <f t="shared" si="5904"/>
        <v/>
      </c>
      <c r="KE2691" s="72" t="str">
        <f t="shared" si="5905"/>
        <v/>
      </c>
      <c r="KF2691" s="2"/>
      <c r="KG2691" s="72" t="str">
        <f t="shared" si="5857"/>
        <v/>
      </c>
      <c r="KH2691" s="2"/>
      <c r="KI2691" s="72" t="str">
        <f t="shared" si="5858"/>
        <v/>
      </c>
      <c r="KJ2691" s="2"/>
      <c r="KK2691" s="72" t="str">
        <f t="shared" si="5859"/>
        <v/>
      </c>
      <c r="KL2691" s="72"/>
      <c r="KM2691" s="70" t="s">
        <v>138</v>
      </c>
      <c r="KN2691" s="70"/>
      <c r="KO2691" s="70" t="s">
        <v>138</v>
      </c>
      <c r="KP2691" s="70"/>
      <c r="KQ2691" s="70" t="s">
        <v>138</v>
      </c>
      <c r="KR2691" s="70"/>
      <c r="KS2691" s="72">
        <f t="shared" si="5933"/>
        <v>1</v>
      </c>
      <c r="KT2691" s="2"/>
      <c r="KU2691" s="72" t="str">
        <f t="shared" si="5860"/>
        <v/>
      </c>
      <c r="KV2691" s="2"/>
      <c r="KW2691" s="2"/>
      <c r="KX2691" s="72" t="str">
        <f t="shared" si="5906"/>
        <v/>
      </c>
      <c r="KY2691" s="2"/>
      <c r="KZ2691" s="2"/>
      <c r="LA2691" s="2"/>
      <c r="LB2691" s="72" t="str">
        <f t="shared" si="5907"/>
        <v/>
      </c>
      <c r="LC2691" s="2"/>
      <c r="LD2691" s="17" t="str">
        <f t="shared" si="5861"/>
        <v/>
      </c>
      <c r="LE2691" s="2"/>
      <c r="LF2691" s="17" t="str">
        <f t="shared" si="5862"/>
        <v/>
      </c>
      <c r="LG2691" s="2"/>
      <c r="LH2691" s="17" t="str">
        <f t="shared" si="5863"/>
        <v/>
      </c>
      <c r="LI2691" s="2"/>
      <c r="LJ2691" s="17" t="str">
        <f t="shared" si="5864"/>
        <v/>
      </c>
      <c r="LK2691" s="2"/>
      <c r="LL2691" s="17" t="str">
        <f t="shared" si="5865"/>
        <v/>
      </c>
      <c r="LM2691" s="2"/>
      <c r="LN2691" s="17" t="str">
        <f t="shared" si="5866"/>
        <v/>
      </c>
      <c r="LO2691" s="2"/>
      <c r="LP2691" s="17" t="str">
        <f t="shared" si="5867"/>
        <v/>
      </c>
      <c r="LQ2691" s="2"/>
      <c r="LR2691" s="17" t="str">
        <f t="shared" si="5868"/>
        <v/>
      </c>
      <c r="LS2691" s="2"/>
      <c r="LT2691" s="17" t="str">
        <f t="shared" si="5869"/>
        <v/>
      </c>
      <c r="LU2691" s="2"/>
      <c r="LV2691" s="17" t="str">
        <f t="shared" si="5870"/>
        <v/>
      </c>
      <c r="LW2691" s="2"/>
      <c r="LX2691" s="17" t="str">
        <f t="shared" si="5871"/>
        <v/>
      </c>
      <c r="LY2691" s="2"/>
      <c r="LZ2691" s="17" t="str">
        <f t="shared" si="5872"/>
        <v/>
      </c>
      <c r="MA2691" s="2"/>
      <c r="MB2691" s="17" t="str">
        <f t="shared" si="5934"/>
        <v/>
      </c>
      <c r="MC2691" s="2"/>
      <c r="MD2691" s="17" t="str">
        <f t="shared" si="5908"/>
        <v/>
      </c>
      <c r="ME2691" s="2"/>
      <c r="MF2691" s="17" t="str">
        <f t="shared" si="5873"/>
        <v/>
      </c>
      <c r="MG2691" s="2"/>
      <c r="MH2691" s="17" t="str">
        <f t="shared" si="5874"/>
        <v/>
      </c>
      <c r="MI2691" s="2"/>
      <c r="MJ2691" s="17" t="str">
        <f t="shared" si="5875"/>
        <v/>
      </c>
      <c r="MK2691" s="1"/>
      <c r="ML2691" s="17"/>
      <c r="MM2691" s="1"/>
      <c r="MN2691" s="69">
        <f t="shared" si="5935"/>
        <v>1</v>
      </c>
      <c r="MO2691" s="21" t="str">
        <f t="shared" si="5936"/>
        <v>L</v>
      </c>
      <c r="MP2691" s="2"/>
      <c r="MQ2691" s="17" t="str">
        <f t="shared" si="5909"/>
        <v/>
      </c>
      <c r="MR2691" s="2"/>
      <c r="MS2691" s="17" t="str">
        <f t="shared" si="5910"/>
        <v/>
      </c>
      <c r="MT2691" s="2"/>
      <c r="MU2691" s="17" t="str">
        <f t="shared" si="5911"/>
        <v/>
      </c>
      <c r="MV2691" s="2"/>
      <c r="MW2691" s="17" t="str">
        <f t="shared" si="5912"/>
        <v/>
      </c>
      <c r="MX2691" s="2"/>
      <c r="MY2691" s="17" t="str">
        <f t="shared" si="5913"/>
        <v/>
      </c>
      <c r="MZ2691" s="2"/>
      <c r="NA2691" s="17" t="str">
        <f t="shared" si="5914"/>
        <v/>
      </c>
      <c r="NB2691" s="2"/>
      <c r="NC2691" s="17" t="str">
        <f t="shared" si="5915"/>
        <v/>
      </c>
      <c r="ND2691" s="2"/>
      <c r="NE2691" s="2"/>
      <c r="NF2691" s="2"/>
      <c r="NG2691" s="2"/>
      <c r="NH2691" s="18" t="str">
        <f t="shared" si="5916"/>
        <v/>
      </c>
      <c r="NI2691" s="18" t="str">
        <f t="shared" si="5917"/>
        <v/>
      </c>
      <c r="NJ2691" s="2"/>
      <c r="NK2691" s="2"/>
      <c r="NL2691" s="2"/>
      <c r="NM2691" s="18" t="str">
        <f t="shared" si="5885"/>
        <v/>
      </c>
      <c r="NN2691" s="18" t="str">
        <f t="shared" si="5884"/>
        <v/>
      </c>
      <c r="NO2691" s="21">
        <f t="shared" si="5918"/>
        <v>0</v>
      </c>
      <c r="NP2691" s="21" t="str">
        <f t="shared" si="5937"/>
        <v>L</v>
      </c>
      <c r="NQ2691" s="2"/>
      <c r="NR2691" s="2"/>
      <c r="NS2691" s="2"/>
      <c r="NT2691" s="2"/>
      <c r="NU2691" s="2"/>
      <c r="NV2691" s="2"/>
      <c r="NW2691" s="2"/>
      <c r="NX2691" s="18">
        <f t="shared" si="5876"/>
        <v>0</v>
      </c>
      <c r="NY2691" s="2">
        <f t="shared" si="5890"/>
        <v>0</v>
      </c>
      <c r="NZ2691" s="2">
        <f t="shared" si="5891"/>
        <v>0</v>
      </c>
      <c r="OA2691" s="2">
        <f t="shared" si="5892"/>
        <v>0</v>
      </c>
      <c r="OB2691" s="2">
        <f t="shared" si="5893"/>
        <v>0</v>
      </c>
      <c r="OC2691" s="2">
        <f t="shared" si="5894"/>
        <v>0</v>
      </c>
      <c r="OD2691" s="17">
        <f t="shared" si="5886"/>
        <v>0</v>
      </c>
      <c r="OE2691" s="20">
        <f t="shared" si="5938"/>
        <v>0</v>
      </c>
      <c r="OF2691" s="69" t="str">
        <f>IF(OE2691=0,"L",IF(OE2691=1,"L",IF(OE2691=2,"H",IF(OE2691=3,"H",IF(OE2691=4,"H",IF(OE2691=5,"H"))))))</f>
        <v>L</v>
      </c>
      <c r="OG2691" s="123"/>
      <c r="OH2691" s="21" t="str">
        <f t="shared" si="5879"/>
        <v>L</v>
      </c>
      <c r="OI2691" s="69" t="str">
        <f t="shared" si="5877"/>
        <v>L</v>
      </c>
      <c r="OJ2691" s="2"/>
      <c r="OK2691" s="2"/>
      <c r="OL2691" s="2"/>
      <c r="OM2691" s="2"/>
      <c r="ON2691" s="2"/>
      <c r="OO2691" s="2"/>
      <c r="OP2691" s="2"/>
      <c r="OQ2691" s="2">
        <v>0</v>
      </c>
      <c r="OR2691" s="2"/>
      <c r="OS2691" s="19" t="str">
        <f>IF(OK2691="","NF",IF(OK2691=" ","NF",IF(OK2691="subsistence fisheries", "M", IF(OK2691="commercial","H",IF(OK2691="highly commercial","VH")))))</f>
        <v>NF</v>
      </c>
      <c r="OT2691" s="18">
        <v>0.84081175388434004</v>
      </c>
      <c r="OU2691" s="69" t="s">
        <v>198</v>
      </c>
      <c r="OV2691" s="18">
        <v>0.27955840795468101</v>
      </c>
      <c r="OW2691" s="69" t="s">
        <v>198</v>
      </c>
      <c r="OX2691" s="18">
        <v>3.2200854374812198</v>
      </c>
      <c r="OY2691" s="69" t="s">
        <v>198</v>
      </c>
      <c r="OZ2691" s="18">
        <v>25.1217958499224</v>
      </c>
      <c r="PA2691" s="69" t="s">
        <v>299</v>
      </c>
      <c r="PB2691" s="18">
        <v>0.631588666866987</v>
      </c>
      <c r="PC2691" s="69" t="s">
        <v>198</v>
      </c>
      <c r="PD2691" s="69" t="s">
        <v>198</v>
      </c>
      <c r="PE2691" s="69" t="s">
        <v>198</v>
      </c>
      <c r="PF2691" s="18">
        <v>0.29006414841382899</v>
      </c>
      <c r="PG2691" s="69" t="s">
        <v>198</v>
      </c>
      <c r="PH2691" s="69" t="s">
        <v>198</v>
      </c>
      <c r="PI2691" s="69" t="s">
        <v>198</v>
      </c>
      <c r="PJ2691" s="18">
        <v>4.1559833624424103</v>
      </c>
      <c r="PK2691" s="69" t="s">
        <v>198</v>
      </c>
      <c r="PL2691" s="69" t="s">
        <v>198</v>
      </c>
      <c r="PM2691" s="69" t="s">
        <v>198</v>
      </c>
      <c r="PN2691" s="18">
        <v>27.208335093962798</v>
      </c>
      <c r="PO2691" s="69" t="s">
        <v>198</v>
      </c>
      <c r="PP2691" s="69" t="s">
        <v>198</v>
      </c>
      <c r="PQ2691" s="69" t="s">
        <v>198</v>
      </c>
      <c r="PR2691" s="18">
        <v>9.2003366763775194</v>
      </c>
      <c r="PS2691" s="69" t="s">
        <v>299</v>
      </c>
      <c r="PT2691" s="18">
        <v>0.27955840795468101</v>
      </c>
      <c r="PU2691" s="69" t="s">
        <v>198</v>
      </c>
      <c r="PV2691" s="18">
        <v>17.8684931045923</v>
      </c>
      <c r="PW2691" s="69" t="s">
        <v>299</v>
      </c>
      <c r="PX2691" s="18">
        <v>43.9091900556515</v>
      </c>
      <c r="PY2691" s="69" t="s">
        <v>299</v>
      </c>
      <c r="PZ2691" s="18">
        <v>0.67966514978653303</v>
      </c>
      <c r="QA2691" s="69" t="s">
        <v>198</v>
      </c>
      <c r="QB2691" s="18">
        <v>0.222400341278467</v>
      </c>
      <c r="QC2691" s="69" t="s">
        <v>198</v>
      </c>
      <c r="QD2691" s="18">
        <v>2.9166675469814201</v>
      </c>
      <c r="QE2691" s="69" t="s">
        <v>198</v>
      </c>
      <c r="QF2691" s="18">
        <v>20.5587629660582</v>
      </c>
      <c r="QG2691" s="69" t="s">
        <v>198</v>
      </c>
      <c r="QH2691" s="18">
        <v>57.123219465598098</v>
      </c>
      <c r="QI2691" s="69" t="s">
        <v>198</v>
      </c>
      <c r="QJ2691" s="18">
        <v>5.8739316004973201</v>
      </c>
      <c r="QK2691" s="69" t="s">
        <v>198</v>
      </c>
    </row>
    <row r="2692" spans="1:453" s="18" customFormat="1" x14ac:dyDescent="0.25">
      <c r="A2692" s="2" t="s">
        <v>127</v>
      </c>
      <c r="B2692" s="2" t="s">
        <v>128</v>
      </c>
      <c r="C2692" s="2" t="s">
        <v>129</v>
      </c>
      <c r="D2692" s="2" t="s">
        <v>146</v>
      </c>
      <c r="E2692" s="2" t="s">
        <v>147</v>
      </c>
      <c r="F2692" s="58" t="s">
        <v>4259</v>
      </c>
      <c r="G2692" s="3" t="s">
        <v>4698</v>
      </c>
      <c r="H2692" s="58">
        <v>29101.962625</v>
      </c>
      <c r="I2692" s="58">
        <v>47544.390463999996</v>
      </c>
      <c r="J2692" s="60" t="str">
        <f t="shared" si="5919"/>
        <v>L</v>
      </c>
      <c r="K2692" s="60" t="str">
        <f t="shared" si="5920"/>
        <v>L</v>
      </c>
      <c r="L2692" s="60" t="str">
        <f t="shared" si="5921"/>
        <v>L</v>
      </c>
      <c r="M2692" s="60" t="str">
        <f t="shared" si="5922"/>
        <v>L</v>
      </c>
      <c r="N2692" s="2" t="s">
        <v>151</v>
      </c>
      <c r="O2692" s="4" t="s">
        <v>299</v>
      </c>
      <c r="P2692" s="2">
        <v>0</v>
      </c>
      <c r="Q2692" s="2">
        <v>8</v>
      </c>
      <c r="R2692" s="2">
        <v>8</v>
      </c>
      <c r="S2692" s="2">
        <v>5</v>
      </c>
      <c r="T2692" s="69" t="str">
        <f t="shared" si="5923"/>
        <v>L</v>
      </c>
      <c r="U2692" s="1" t="s">
        <v>861</v>
      </c>
      <c r="V2692" s="62" t="s">
        <v>4378</v>
      </c>
      <c r="W2692" s="2"/>
      <c r="X2692" s="4" t="s">
        <v>133</v>
      </c>
      <c r="Y2692" s="4" t="s">
        <v>198</v>
      </c>
      <c r="Z2692" s="69" t="str">
        <f t="shared" si="5924"/>
        <v>L</v>
      </c>
      <c r="AA2692" s="2" t="s">
        <v>199</v>
      </c>
      <c r="AB2692" s="4" t="s">
        <v>299</v>
      </c>
      <c r="AC2692" s="36">
        <v>9.4354999999999993</v>
      </c>
      <c r="AD2692" s="38"/>
      <c r="AE2692" s="29"/>
      <c r="AF2692" s="29"/>
      <c r="AG2692" s="38"/>
      <c r="AH2692" s="38"/>
      <c r="AI2692" s="32"/>
      <c r="AJ2692" s="32"/>
      <c r="AK2692" s="32"/>
      <c r="AL2692" s="32"/>
      <c r="AM2692" s="32"/>
      <c r="AN2692" s="225"/>
      <c r="AO2692" s="228" t="s">
        <v>133</v>
      </c>
      <c r="AP2692" s="38"/>
      <c r="AQ2692" s="38"/>
      <c r="AR2692" s="38"/>
      <c r="AS2692" s="38"/>
      <c r="AT2692" s="38"/>
      <c r="AU2692" s="38"/>
      <c r="AV2692" s="53" t="s">
        <v>198</v>
      </c>
      <c r="AW2692" s="29"/>
      <c r="AX2692" s="53" t="str">
        <f t="shared" ref="AX2692:AX2755" si="5939">IF(AW2692="","U",IF(AW2692&lt;=2, "L","H"))</f>
        <v>U</v>
      </c>
      <c r="AY2692" s="38"/>
      <c r="AZ2692" s="38"/>
      <c r="BA2692" s="38"/>
      <c r="BB2692" s="38"/>
      <c r="BC2692" s="38"/>
      <c r="BD2692" s="38"/>
      <c r="BE2692" s="38"/>
      <c r="BF2692" s="38"/>
      <c r="BG2692" s="2"/>
      <c r="BH2692" s="17" t="str">
        <f t="shared" si="5896"/>
        <v/>
      </c>
      <c r="BI2692" s="2"/>
      <c r="BJ2692" s="17" t="str">
        <f t="shared" si="5896"/>
        <v/>
      </c>
      <c r="BK2692" s="2" t="s">
        <v>8453</v>
      </c>
      <c r="BL2692" s="17">
        <f t="shared" ref="BL2692:BL2755" si="5940">IF(BK2692="","",1)</f>
        <v>1</v>
      </c>
      <c r="BM2692" s="2"/>
      <c r="BN2692" s="17" t="str">
        <f t="shared" ref="BN2692:BN2755" si="5941">IF(BM2692="","",1)</f>
        <v/>
      </c>
      <c r="BO2692" s="2"/>
      <c r="BP2692" s="17" t="str">
        <f t="shared" ref="BP2692:BP2755" si="5942">IF(BO2692="","",1)</f>
        <v/>
      </c>
      <c r="BQ2692" s="2"/>
      <c r="BR2692" s="17" t="str">
        <f t="shared" ref="BR2692:BR2755" si="5943">IF(BQ2692="","",1)</f>
        <v/>
      </c>
      <c r="BS2692" s="2"/>
      <c r="BT2692" s="17" t="str">
        <f t="shared" ref="BT2692:BT2755" si="5944">IF(BS2692="","",1)</f>
        <v/>
      </c>
      <c r="BU2692" s="2"/>
      <c r="BV2692" s="17" t="str">
        <f t="shared" ref="BV2692:BV2755" si="5945">IF(BU2692="","",1)</f>
        <v/>
      </c>
      <c r="BW2692" s="2"/>
      <c r="BX2692" s="17" t="str">
        <f t="shared" ref="BX2692:BX2755" si="5946">IF(BW2692="","",1)</f>
        <v/>
      </c>
      <c r="BY2692" s="2"/>
      <c r="BZ2692" s="17" t="str">
        <f t="shared" ref="BZ2692:BZ2755" si="5947">IF(BY2692="","",1)</f>
        <v/>
      </c>
      <c r="CA2692" s="2"/>
      <c r="CB2692" s="17" t="str">
        <f t="shared" ref="CB2692:CB2755" si="5948">IF(CA2692="","",1)</f>
        <v/>
      </c>
      <c r="CC2692" s="2"/>
      <c r="CD2692" s="17" t="str">
        <f t="shared" ref="CD2692:CD2755" si="5949">IF(CC2692="","",1)</f>
        <v/>
      </c>
      <c r="CE2692" s="2"/>
      <c r="CF2692" s="17" t="str">
        <f t="shared" ref="CF2692:CF2755" si="5950">IF(CE2692="","",1)</f>
        <v/>
      </c>
      <c r="CG2692" s="2"/>
      <c r="CH2692" s="17" t="str">
        <f t="shared" ref="CH2692:CH2755" si="5951">IF(CG2692="","",1)</f>
        <v/>
      </c>
      <c r="CI2692" s="2"/>
      <c r="CJ2692" s="17" t="str">
        <f t="shared" ref="CJ2692:CJ2755" si="5952">IF(CI2692="","",1)</f>
        <v/>
      </c>
      <c r="CK2692" s="2"/>
      <c r="CL2692" s="17" t="str">
        <f t="shared" ref="CL2692:CL2755" si="5953">IF(CK2692="","",1)</f>
        <v/>
      </c>
      <c r="CM2692" s="2"/>
      <c r="CN2692" s="17" t="str">
        <f t="shared" ref="CN2692:CN2755" si="5954">IF(CM2692="","",1)</f>
        <v/>
      </c>
      <c r="CO2692" s="2"/>
      <c r="CP2692" s="17" t="str">
        <f t="shared" ref="CP2692:CP2755" si="5955">IF(CO2692="","",1)</f>
        <v/>
      </c>
      <c r="CQ2692" s="2"/>
      <c r="CR2692" s="17" t="str">
        <f t="shared" ref="CR2692:CR2755" si="5956">IF(CQ2692="","",1)</f>
        <v/>
      </c>
      <c r="CS2692" s="2"/>
      <c r="CT2692" s="17" t="str">
        <f t="shared" ref="CT2692:CT2755" si="5957">IF(CS2692="","",1)</f>
        <v/>
      </c>
      <c r="CU2692" s="2"/>
      <c r="CV2692" s="17" t="str">
        <f t="shared" ref="CV2692:CV2755" si="5958">IF(CU2692="","",1)</f>
        <v/>
      </c>
      <c r="CW2692" s="2"/>
      <c r="CX2692" s="17" t="str">
        <f t="shared" ref="CX2692:CX2755" si="5959">IF(CW2692="","",1)</f>
        <v/>
      </c>
      <c r="CY2692" s="2"/>
      <c r="CZ2692" s="17" t="str">
        <f t="shared" ref="CZ2692:CZ2755" si="5960">IF(CY2692="","",1)</f>
        <v/>
      </c>
      <c r="DA2692" s="2"/>
      <c r="DB2692" s="17" t="str">
        <f t="shared" ref="DB2692:DB2755" si="5961">IF(DA2692="","",1)</f>
        <v/>
      </c>
      <c r="DC2692" s="2"/>
      <c r="DD2692" s="17" t="str">
        <f t="shared" ref="DD2692:DD2755" si="5962">IF(DC2692="","",1)</f>
        <v/>
      </c>
      <c r="DE2692" s="2"/>
      <c r="DF2692" s="17" t="str">
        <f t="shared" ref="DF2692:DF2755" si="5963">IF(DE2692="","",1)</f>
        <v/>
      </c>
      <c r="DG2692" s="2"/>
      <c r="DH2692" s="17" t="str">
        <f t="shared" ref="DH2692:DH2755" si="5964">IF(DG2692="","",1)</f>
        <v/>
      </c>
      <c r="DI2692" s="2"/>
      <c r="DJ2692" s="17" t="str">
        <f t="shared" ref="DJ2692:DJ2755" si="5965">IF(DI2692="","",1)</f>
        <v/>
      </c>
      <c r="DK2692" s="2"/>
      <c r="DL2692" s="17" t="str">
        <f t="shared" ref="DL2692:DL2755" si="5966">IF(DK2692="","",1)</f>
        <v/>
      </c>
      <c r="DM2692" s="2"/>
      <c r="DN2692" s="17" t="str">
        <f t="shared" ref="DN2692:DN2755" si="5967">IF(DM2692="","",1)</f>
        <v/>
      </c>
      <c r="DO2692" s="2"/>
      <c r="DP2692" s="17" t="str">
        <f t="shared" ref="DP2692:DP2755" si="5968">IF(DO2692="","",1)</f>
        <v/>
      </c>
      <c r="DQ2692" s="2"/>
      <c r="DR2692" s="17" t="str">
        <f t="shared" ref="DR2692:DR2755" si="5969">IF(DQ2692="","",1)</f>
        <v/>
      </c>
      <c r="DS2692" s="2"/>
      <c r="DT2692" s="17" t="str">
        <f t="shared" ref="DT2692:DT2755" si="5970">IF(DS2692="","",1)</f>
        <v/>
      </c>
      <c r="DU2692" s="2"/>
      <c r="DV2692" s="17" t="str">
        <f t="shared" ref="DV2692:DV2755" si="5971">IF(DU2692="","",1)</f>
        <v/>
      </c>
      <c r="DW2692" s="2"/>
      <c r="DX2692" s="17" t="str">
        <f t="shared" ref="DX2692:DX2755" si="5972">IF(DW2692="","",1)</f>
        <v/>
      </c>
      <c r="DY2692" s="2"/>
      <c r="DZ2692" s="17" t="str">
        <f t="shared" ref="DZ2692:DZ2755" si="5973">IF(DY2692="","",1)</f>
        <v/>
      </c>
      <c r="EA2692" s="2"/>
      <c r="EB2692" s="17" t="str">
        <f t="shared" ref="EB2692:EB2755" si="5974">IF(EA2692="","",1)</f>
        <v/>
      </c>
      <c r="EC2692" s="2"/>
      <c r="ED2692" s="17" t="str">
        <f t="shared" ref="ED2692:ED2755" si="5975">IF(EC2692="","",1)</f>
        <v/>
      </c>
      <c r="EE2692" s="2"/>
      <c r="EF2692" s="17" t="str">
        <f t="shared" ref="EF2692:EF2755" si="5976">IF(EE2692="","",1)</f>
        <v/>
      </c>
      <c r="EG2692" s="2"/>
      <c r="EH2692" s="17" t="str">
        <f t="shared" ref="EH2692:EH2755" si="5977">IF(EG2692="","",1)</f>
        <v/>
      </c>
      <c r="EI2692" s="2"/>
      <c r="EJ2692" s="17" t="str">
        <f t="shared" ref="EJ2692:EJ2755" si="5978">IF(EI2692="","",1)</f>
        <v/>
      </c>
      <c r="EK2692" s="2"/>
      <c r="EL2692" s="17" t="str">
        <f t="shared" ref="EL2692:EL2755" si="5979">IF(EK2692="","",1)</f>
        <v/>
      </c>
      <c r="EM2692" s="2"/>
      <c r="EN2692" s="17" t="str">
        <f t="shared" ref="EN2692:EN2755" si="5980">IF(EM2692="","",1)</f>
        <v/>
      </c>
      <c r="EO2692" s="2"/>
      <c r="EP2692" s="17" t="str">
        <f t="shared" ref="EP2692:EP2755" si="5981">IF(EO2692="","",1)</f>
        <v/>
      </c>
      <c r="EQ2692" s="2"/>
      <c r="ER2692" s="17" t="str">
        <f t="shared" ref="ER2692:ER2755" si="5982">IF(EQ2692="","",1)</f>
        <v/>
      </c>
      <c r="ES2692" s="2"/>
      <c r="ET2692" s="17" t="str">
        <f t="shared" ref="ET2692:ET2755" si="5983">IF(ES2692="","",1)</f>
        <v/>
      </c>
      <c r="EU2692" s="2"/>
      <c r="EV2692" s="17" t="str">
        <f t="shared" ref="EV2692:EV2755" si="5984">IF(EU2692="","",1)</f>
        <v/>
      </c>
      <c r="EW2692" s="2"/>
      <c r="EX2692" s="17" t="str">
        <f t="shared" ref="EX2692:EX2755" si="5985">IF(EW2692="","",1)</f>
        <v/>
      </c>
      <c r="EY2692" s="2"/>
      <c r="EZ2692" s="17" t="str">
        <f t="shared" ref="EZ2692:EZ2755" si="5986">IF(EY2692="","",1)</f>
        <v/>
      </c>
      <c r="FA2692" s="2"/>
      <c r="FB2692" s="17" t="str">
        <f t="shared" ref="FB2692:FB2755" si="5987">IF(FA2692="","",1)</f>
        <v/>
      </c>
      <c r="FC2692" s="2"/>
      <c r="FD2692" s="17" t="str">
        <f t="shared" ref="FD2692:FD2755" si="5988">IF(FC2692="","",1)</f>
        <v/>
      </c>
      <c r="FE2692" s="17" t="s">
        <v>7353</v>
      </c>
      <c r="FF2692" s="17" t="s">
        <v>7173</v>
      </c>
      <c r="FG2692" s="17" t="s">
        <v>7353</v>
      </c>
      <c r="FH2692" s="17" t="s">
        <v>7353</v>
      </c>
      <c r="FI2692" s="17" t="s">
        <v>7353</v>
      </c>
      <c r="FJ2692" s="17" t="s">
        <v>7353</v>
      </c>
      <c r="FK2692" s="17" t="s">
        <v>7353</v>
      </c>
      <c r="FL2692" s="17" t="s">
        <v>7353</v>
      </c>
      <c r="FM2692" s="2" t="s">
        <v>9216</v>
      </c>
      <c r="FN2692" s="18">
        <f t="shared" si="5897"/>
        <v>1</v>
      </c>
      <c r="FO2692" s="18">
        <f t="shared" si="5887"/>
        <v>1</v>
      </c>
      <c r="FP2692" s="18">
        <f t="shared" si="5888"/>
        <v>1</v>
      </c>
      <c r="FQ2692" s="18">
        <f t="shared" si="5889"/>
        <v>0</v>
      </c>
      <c r="FR2692" s="18">
        <f t="shared" si="5898"/>
        <v>0</v>
      </c>
      <c r="FS2692" s="9" t="s">
        <v>198</v>
      </c>
      <c r="FT2692" s="2" t="s">
        <v>4863</v>
      </c>
      <c r="FU2692" s="21" t="s">
        <v>299</v>
      </c>
      <c r="FV2692" s="2"/>
      <c r="FW2692" s="21" t="s">
        <v>198</v>
      </c>
      <c r="FX2692" s="18">
        <v>0</v>
      </c>
      <c r="FY2692" s="18">
        <v>0</v>
      </c>
      <c r="FZ2692" s="18">
        <f t="shared" ref="FZ2692:FZ2755" si="5989">SUM(DP2692,ED2692)</f>
        <v>0</v>
      </c>
      <c r="GA2692" s="18">
        <v>0</v>
      </c>
      <c r="GB2692" s="18">
        <v>0</v>
      </c>
      <c r="GC2692" s="2" t="s">
        <v>198</v>
      </c>
      <c r="GD2692" s="18">
        <f t="shared" si="5925"/>
        <v>0</v>
      </c>
      <c r="GE2692" s="2" t="s">
        <v>198</v>
      </c>
      <c r="GF2692" s="18">
        <f t="shared" si="5925"/>
        <v>0</v>
      </c>
      <c r="GG2692" s="2" t="s">
        <v>198</v>
      </c>
      <c r="GH2692" s="18">
        <f t="shared" ref="GH2692:GH2755" si="5990">IF(OR(GG2692="U", GG2692="L"), 0, IF(GG2692="M", 1, IF(GG2692="H", 2, IF(GG2692="VH", 3))))</f>
        <v>0</v>
      </c>
      <c r="GI2692" s="2" t="s">
        <v>4378</v>
      </c>
      <c r="GJ2692" s="18">
        <f t="shared" si="5926"/>
        <v>1</v>
      </c>
      <c r="GK2692" s="2" t="s">
        <v>198</v>
      </c>
      <c r="GL2692" s="18">
        <f t="shared" si="5926"/>
        <v>2</v>
      </c>
      <c r="GM2692" s="228" t="s">
        <v>198</v>
      </c>
      <c r="GN2692" s="18">
        <f t="shared" si="5927"/>
        <v>2</v>
      </c>
      <c r="GO2692" s="2"/>
      <c r="GP2692" s="2"/>
      <c r="GQ2692" s="18" t="str">
        <f t="shared" si="5899"/>
        <v>L</v>
      </c>
      <c r="GR2692" s="18">
        <f t="shared" si="5928"/>
        <v>0</v>
      </c>
      <c r="GS2692" s="18">
        <f t="shared" si="5929"/>
        <v>5</v>
      </c>
      <c r="GT2692" s="21" t="str">
        <f t="shared" si="5930"/>
        <v>L</v>
      </c>
      <c r="GU2692" s="2" t="s">
        <v>5239</v>
      </c>
      <c r="GV2692" s="2" t="s">
        <v>153</v>
      </c>
      <c r="GW2692" s="2" t="s">
        <v>3399</v>
      </c>
      <c r="GX2692" s="2" t="s">
        <v>5706</v>
      </c>
      <c r="GY2692" s="2" t="s">
        <v>6655</v>
      </c>
      <c r="GZ2692" s="18" t="s">
        <v>0</v>
      </c>
      <c r="HA2692" s="2"/>
      <c r="HB2692" s="21" t="s">
        <v>198</v>
      </c>
      <c r="HC2692" s="2"/>
      <c r="HD2692" s="21" t="str">
        <f t="shared" si="5931"/>
        <v>L</v>
      </c>
      <c r="HE2692" s="2" t="s">
        <v>5711</v>
      </c>
      <c r="HF2692" s="21" t="s">
        <v>299</v>
      </c>
      <c r="HG2692" s="2"/>
      <c r="HH2692" s="69" t="str">
        <f t="shared" si="5932"/>
        <v>L</v>
      </c>
      <c r="HI2692" s="2"/>
      <c r="HJ2692" s="2"/>
      <c r="HK2692" s="2"/>
      <c r="HL2692" s="2"/>
      <c r="HM2692" s="18" t="s">
        <v>7353</v>
      </c>
      <c r="HN2692" s="69" t="s">
        <v>133</v>
      </c>
      <c r="HO2692" s="2"/>
      <c r="HP2692" s="2"/>
      <c r="HQ2692" s="2"/>
      <c r="HR2692" s="2"/>
      <c r="HS2692" s="2" t="s">
        <v>2899</v>
      </c>
      <c r="HT2692" s="2"/>
      <c r="HU2692" s="2"/>
      <c r="HV2692" s="2"/>
      <c r="HW2692" s="2"/>
      <c r="HX2692" s="2"/>
      <c r="HY2692" s="2"/>
      <c r="HZ2692" s="2"/>
      <c r="IA2692" s="21" t="s">
        <v>198</v>
      </c>
      <c r="IB2692" s="2"/>
      <c r="IC2692" s="21" t="s">
        <v>198</v>
      </c>
      <c r="ID2692" s="2" t="s">
        <v>1095</v>
      </c>
      <c r="IE2692" s="2" t="s">
        <v>1095</v>
      </c>
      <c r="IF2692" s="69" t="s">
        <v>299</v>
      </c>
      <c r="IG2692" s="2"/>
      <c r="IH2692" s="2"/>
      <c r="II2692" s="21" t="s">
        <v>198</v>
      </c>
      <c r="IJ2692" s="2"/>
      <c r="IK2692" s="21" t="s">
        <v>198</v>
      </c>
      <c r="IL2692" s="2"/>
      <c r="IM2692" s="21" t="s">
        <v>198</v>
      </c>
      <c r="IN2692" s="2" t="s">
        <v>5710</v>
      </c>
      <c r="IO2692" s="21" t="s">
        <v>299</v>
      </c>
      <c r="IP2692" s="2"/>
      <c r="IQ2692" s="17" t="str">
        <f t="shared" si="5900"/>
        <v/>
      </c>
      <c r="IR2692" s="2"/>
      <c r="IS2692" s="17" t="str">
        <f t="shared" si="5900"/>
        <v/>
      </c>
      <c r="IT2692" s="2"/>
      <c r="IU2692" s="17" t="str">
        <f t="shared" ref="IU2692:IU2755" si="5991">IF(IT2692="","",1)</f>
        <v/>
      </c>
      <c r="IV2692" s="2"/>
      <c r="IW2692" s="2"/>
      <c r="IX2692" s="2"/>
      <c r="IY2692" s="2"/>
      <c r="IZ2692" s="72" t="str">
        <f t="shared" si="5901"/>
        <v/>
      </c>
      <c r="JA2692" s="72" t="str">
        <f t="shared" si="5902"/>
        <v/>
      </c>
      <c r="JB2692" s="2"/>
      <c r="JC2692" s="72" t="str">
        <f t="shared" ref="JC2692:JC2755" si="5992">IF(JB2692="","",1)</f>
        <v/>
      </c>
      <c r="JD2692" s="2"/>
      <c r="JE2692" s="72" t="str">
        <f t="shared" ref="JE2692:JE2755" si="5993">IF(JD2692="","",1)</f>
        <v/>
      </c>
      <c r="JF2692" s="2"/>
      <c r="JG2692" s="2"/>
      <c r="JH2692" s="2"/>
      <c r="JI2692" s="72" t="str">
        <f t="shared" si="5895"/>
        <v/>
      </c>
      <c r="JJ2692" s="72" t="str">
        <f t="shared" si="5903"/>
        <v/>
      </c>
      <c r="JK2692" s="2"/>
      <c r="JL2692" s="17" t="str">
        <f t="shared" ref="JL2692:JL2755" si="5994">IF(JK2692="","",1)</f>
        <v/>
      </c>
      <c r="JM2692" s="2"/>
      <c r="JN2692" s="17" t="str">
        <f t="shared" ref="JN2692:JN2755" si="5995">IF(JM2692="","",1)</f>
        <v/>
      </c>
      <c r="JO2692" s="2"/>
      <c r="JP2692" s="17" t="str">
        <f t="shared" ref="JP2692:JP2755" si="5996">IF(JO2692="","",1)</f>
        <v/>
      </c>
      <c r="JQ2692" s="2"/>
      <c r="JR2692" s="17" t="str">
        <f t="shared" ref="JR2692:JR2755" si="5997">IF(JQ2692="","",1)</f>
        <v/>
      </c>
      <c r="JS2692" s="2"/>
      <c r="JT2692" s="17" t="str">
        <f t="shared" ref="JT2692:JT2755" si="5998">IF(JS2692="","",1)</f>
        <v/>
      </c>
      <c r="JU2692" s="2"/>
      <c r="JV2692" s="17" t="str">
        <f t="shared" ref="JV2692:JV2755" si="5999">IF(JU2692="","",1)</f>
        <v/>
      </c>
      <c r="JW2692" s="2"/>
      <c r="JX2692" s="17" t="str">
        <f t="shared" ref="JX2692:JX2755" si="6000">IF(JW2692="","",1)</f>
        <v/>
      </c>
      <c r="JY2692" s="2"/>
      <c r="JZ2692" s="2"/>
      <c r="KA2692" s="2"/>
      <c r="KB2692" s="2"/>
      <c r="KC2692" s="2"/>
      <c r="KD2692" s="72" t="str">
        <f t="shared" si="5904"/>
        <v/>
      </c>
      <c r="KE2692" s="72" t="str">
        <f t="shared" si="5905"/>
        <v/>
      </c>
      <c r="KF2692" s="2"/>
      <c r="KG2692" s="72" t="str">
        <f t="shared" ref="KG2692:KG2755" si="6001">IF(KF2692="","",1)</f>
        <v/>
      </c>
      <c r="KH2692" s="2"/>
      <c r="KI2692" s="72" t="str">
        <f t="shared" ref="KI2692:KI2755" si="6002">IF(KH2692="","",1)</f>
        <v/>
      </c>
      <c r="KJ2692" s="2"/>
      <c r="KK2692" s="72" t="str">
        <f t="shared" ref="KK2692:KK2755" si="6003">IF(KJ2692="","",1)</f>
        <v/>
      </c>
      <c r="KL2692" s="72"/>
      <c r="KM2692" s="70" t="s">
        <v>138</v>
      </c>
      <c r="KN2692" s="70"/>
      <c r="KO2692" s="70" t="s">
        <v>138</v>
      </c>
      <c r="KP2692" s="70"/>
      <c r="KQ2692" s="70" t="s">
        <v>138</v>
      </c>
      <c r="KR2692" s="70"/>
      <c r="KS2692" s="72">
        <f t="shared" si="5933"/>
        <v>1</v>
      </c>
      <c r="KT2692" s="2"/>
      <c r="KU2692" s="72" t="str">
        <f t="shared" ref="KU2692:KU2755" si="6004">IF(KT2692="","",1)</f>
        <v/>
      </c>
      <c r="KV2692" s="2"/>
      <c r="KW2692" s="2"/>
      <c r="KX2692" s="72" t="str">
        <f t="shared" si="5906"/>
        <v/>
      </c>
      <c r="KY2692" s="2"/>
      <c r="KZ2692" s="2"/>
      <c r="LA2692" s="2"/>
      <c r="LB2692" s="72" t="str">
        <f t="shared" si="5907"/>
        <v/>
      </c>
      <c r="LC2692" s="2"/>
      <c r="LD2692" s="17" t="str">
        <f t="shared" ref="LD2692:LD2755" si="6005">IF(LC2692="","",1)</f>
        <v/>
      </c>
      <c r="LE2692" s="2"/>
      <c r="LF2692" s="17" t="str">
        <f t="shared" ref="LF2692:LF2755" si="6006">IF(LE2692="","",1)</f>
        <v/>
      </c>
      <c r="LG2692" s="2"/>
      <c r="LH2692" s="17" t="str">
        <f t="shared" ref="LH2692:LH2755" si="6007">IF(LG2692="","",1)</f>
        <v/>
      </c>
      <c r="LI2692" s="2"/>
      <c r="LJ2692" s="17" t="str">
        <f t="shared" ref="LJ2692:LJ2755" si="6008">IF(LI2692="","",1)</f>
        <v/>
      </c>
      <c r="LK2692" s="2"/>
      <c r="LL2692" s="17" t="str">
        <f t="shared" ref="LL2692:LL2755" si="6009">IF(LK2692="","",1)</f>
        <v/>
      </c>
      <c r="LM2692" s="2"/>
      <c r="LN2692" s="17" t="str">
        <f t="shared" ref="LN2692:LN2755" si="6010">IF(LM2692="","",1)</f>
        <v/>
      </c>
      <c r="LO2692" s="2" t="s">
        <v>8130</v>
      </c>
      <c r="LP2692" s="17">
        <f t="shared" ref="LP2692:LP2755" si="6011">IF(LO2692="","",1)</f>
        <v>1</v>
      </c>
      <c r="LQ2692" s="2"/>
      <c r="LR2692" s="17" t="str">
        <f t="shared" ref="LR2692:LR2755" si="6012">IF(LQ2692="","",1)</f>
        <v/>
      </c>
      <c r="LS2692" s="2"/>
      <c r="LT2692" s="17" t="str">
        <f t="shared" ref="LT2692:LT2755" si="6013">IF(LS2692="","",1)</f>
        <v/>
      </c>
      <c r="LU2692" s="2"/>
      <c r="LV2692" s="17" t="str">
        <f t="shared" ref="LV2692:LV2755" si="6014">IF(LU2692="","",1)</f>
        <v/>
      </c>
      <c r="LW2692" s="2"/>
      <c r="LX2692" s="17" t="str">
        <f t="shared" ref="LX2692:LX2755" si="6015">IF(LW2692="","",1)</f>
        <v/>
      </c>
      <c r="LY2692" s="2"/>
      <c r="LZ2692" s="17" t="str">
        <f t="shared" ref="LZ2692:LZ2755" si="6016">IF(LY2692="","",1)</f>
        <v/>
      </c>
      <c r="MA2692" s="2"/>
      <c r="MB2692" s="17" t="str">
        <f t="shared" si="5934"/>
        <v/>
      </c>
      <c r="MC2692" s="2"/>
      <c r="MD2692" s="17" t="str">
        <f t="shared" si="5908"/>
        <v/>
      </c>
      <c r="ME2692" s="2"/>
      <c r="MF2692" s="17" t="str">
        <f t="shared" ref="MF2692:MF2755" si="6017">IF(ME2692="","",1)</f>
        <v/>
      </c>
      <c r="MG2692" s="2"/>
      <c r="MH2692" s="17" t="str">
        <f t="shared" ref="MH2692:MH2755" si="6018">IF(MG2692="","",1)</f>
        <v/>
      </c>
      <c r="MI2692" s="2"/>
      <c r="MJ2692" s="17" t="str">
        <f t="shared" ref="MJ2692:MJ2755" si="6019">IF(MI2692="","",1)</f>
        <v/>
      </c>
      <c r="MK2692" s="1"/>
      <c r="ML2692" s="17"/>
      <c r="MM2692" s="1"/>
      <c r="MN2692" s="69">
        <f t="shared" si="5935"/>
        <v>2</v>
      </c>
      <c r="MO2692" s="21" t="str">
        <f t="shared" si="5936"/>
        <v>L</v>
      </c>
      <c r="MP2692" s="2"/>
      <c r="MQ2692" s="17" t="str">
        <f t="shared" si="5909"/>
        <v/>
      </c>
      <c r="MR2692" s="2"/>
      <c r="MS2692" s="17" t="str">
        <f t="shared" si="5910"/>
        <v/>
      </c>
      <c r="MT2692" s="2"/>
      <c r="MU2692" s="17" t="str">
        <f t="shared" si="5911"/>
        <v/>
      </c>
      <c r="MV2692" s="2"/>
      <c r="MW2692" s="17" t="str">
        <f t="shared" si="5912"/>
        <v/>
      </c>
      <c r="MX2692" s="2"/>
      <c r="MY2692" s="17" t="str">
        <f t="shared" si="5913"/>
        <v/>
      </c>
      <c r="MZ2692" s="2" t="s">
        <v>8233</v>
      </c>
      <c r="NA2692" s="17">
        <f t="shared" si="5914"/>
        <v>1</v>
      </c>
      <c r="NB2692" s="2"/>
      <c r="NC2692" s="17" t="str">
        <f t="shared" si="5915"/>
        <v/>
      </c>
      <c r="ND2692" s="2"/>
      <c r="NE2692" s="2"/>
      <c r="NF2692" s="2"/>
      <c r="NG2692" s="2"/>
      <c r="NH2692" s="18" t="str">
        <f t="shared" si="5916"/>
        <v/>
      </c>
      <c r="NI2692" s="18" t="str">
        <f t="shared" si="5917"/>
        <v/>
      </c>
      <c r="NJ2692" s="2"/>
      <c r="NK2692" s="2"/>
      <c r="NL2692" s="2"/>
      <c r="NM2692" s="18" t="str">
        <f t="shared" si="5885"/>
        <v/>
      </c>
      <c r="NN2692" s="18" t="str">
        <f t="shared" si="5884"/>
        <v/>
      </c>
      <c r="NO2692" s="21">
        <f t="shared" si="5918"/>
        <v>1</v>
      </c>
      <c r="NP2692" s="21" t="str">
        <f t="shared" si="5937"/>
        <v>L</v>
      </c>
      <c r="NQ2692" s="2"/>
      <c r="NR2692" s="2"/>
      <c r="NS2692" s="2" t="s">
        <v>143</v>
      </c>
      <c r="NT2692" s="2" t="s">
        <v>201</v>
      </c>
      <c r="NU2692" s="2"/>
      <c r="NV2692" s="2"/>
      <c r="NW2692" s="2"/>
      <c r="NX2692" s="18">
        <f t="shared" ref="NX2692:NX2755" si="6020">IF(NQ2692="", 0, IF(NQ2692="industrial", 2,1))</f>
        <v>0</v>
      </c>
      <c r="NY2692" s="2">
        <f t="shared" si="5890"/>
        <v>0</v>
      </c>
      <c r="NZ2692" s="2">
        <f t="shared" si="5891"/>
        <v>1</v>
      </c>
      <c r="OA2692" s="2">
        <f t="shared" si="5892"/>
        <v>0</v>
      </c>
      <c r="OB2692" s="2">
        <f t="shared" si="5893"/>
        <v>0</v>
      </c>
      <c r="OC2692" s="2">
        <f t="shared" si="5894"/>
        <v>0</v>
      </c>
      <c r="OD2692" s="17">
        <f t="shared" si="5886"/>
        <v>1</v>
      </c>
      <c r="OE2692" s="20">
        <f t="shared" si="5938"/>
        <v>2</v>
      </c>
      <c r="OF2692" s="69" t="str">
        <f>IF(OE2692=0,"L",IF(OE2692=1,"L",IF(OE2692=2,"H",IF(OE2692=3,"H",IF(OE2692=4,"H",IF(OE2692=5,"H"))))))</f>
        <v>H</v>
      </c>
      <c r="OG2692" s="123"/>
      <c r="OH2692" s="21" t="str">
        <f t="shared" si="5879"/>
        <v>H</v>
      </c>
      <c r="OI2692" s="69" t="str">
        <f t="shared" si="5877"/>
        <v>L</v>
      </c>
      <c r="OJ2692" s="2" t="s">
        <v>4664</v>
      </c>
      <c r="OK2692" s="2" t="s">
        <v>143</v>
      </c>
      <c r="OL2692" s="2" t="s">
        <v>4662</v>
      </c>
      <c r="OM2692" s="2"/>
      <c r="ON2692" s="2"/>
      <c r="OO2692" s="2"/>
      <c r="OP2692" s="2"/>
      <c r="OQ2692" s="2">
        <v>0</v>
      </c>
      <c r="OR2692" s="2"/>
      <c r="OS2692" s="19" t="str">
        <f>IF(OK2692="","NF",IF(OK2692=" ","NF",IF(OK2692="subsistence fisheries", "M", IF(OK2692="commercial","H",IF(OK2692="highly commercial","VH")))))</f>
        <v>H</v>
      </c>
      <c r="OT2692" s="18">
        <v>4.2899547211111404</v>
      </c>
      <c r="OU2692" s="69" t="s">
        <v>299</v>
      </c>
      <c r="OV2692" s="18">
        <v>0.267884528800233</v>
      </c>
      <c r="OW2692" s="69" t="s">
        <v>198</v>
      </c>
      <c r="OX2692" s="18">
        <v>5.4942923767925897</v>
      </c>
      <c r="OY2692" s="69" t="s">
        <v>299</v>
      </c>
      <c r="OZ2692" s="18">
        <v>24.106166682831201</v>
      </c>
      <c r="PA2692" s="69" t="s">
        <v>299</v>
      </c>
      <c r="PB2692" s="18">
        <v>4.5175043393487799</v>
      </c>
      <c r="PC2692" s="69" t="s">
        <v>299</v>
      </c>
      <c r="PD2692" s="69" t="s">
        <v>299</v>
      </c>
      <c r="PE2692" s="69" t="s">
        <v>198</v>
      </c>
      <c r="PF2692" s="18">
        <v>0.26807471497418101</v>
      </c>
      <c r="PG2692" s="69" t="s">
        <v>198</v>
      </c>
      <c r="PH2692" s="69" t="s">
        <v>198</v>
      </c>
      <c r="PI2692" s="69" t="s">
        <v>198</v>
      </c>
      <c r="PJ2692" s="18">
        <v>5.9691780821917799</v>
      </c>
      <c r="PK2692" s="69" t="s">
        <v>299</v>
      </c>
      <c r="PL2692" s="69" t="s">
        <v>299</v>
      </c>
      <c r="PM2692" s="69" t="s">
        <v>299</v>
      </c>
      <c r="PN2692" s="18">
        <v>26.0513700720382</v>
      </c>
      <c r="PO2692" s="69" t="s">
        <v>198</v>
      </c>
      <c r="PP2692" s="69" t="s">
        <v>198</v>
      </c>
      <c r="PQ2692" s="69" t="s">
        <v>198</v>
      </c>
      <c r="PR2692" s="18">
        <v>12.5728867413246</v>
      </c>
      <c r="PS2692" s="69" t="s">
        <v>299</v>
      </c>
      <c r="PT2692" s="18">
        <v>0.267884528800233</v>
      </c>
      <c r="PU2692" s="69" t="s">
        <v>198</v>
      </c>
      <c r="PV2692" s="18">
        <v>3.86239101462168</v>
      </c>
      <c r="PW2692" s="69" t="s">
        <v>198</v>
      </c>
      <c r="PX2692" s="18">
        <v>42.356164801610703</v>
      </c>
      <c r="PY2692" s="69" t="s">
        <v>299</v>
      </c>
      <c r="PZ2692" s="18">
        <v>4.1666671543905203</v>
      </c>
      <c r="QA2692" s="69" t="s">
        <v>299</v>
      </c>
      <c r="QB2692" s="18">
        <v>0.21289988739849799</v>
      </c>
      <c r="QC2692" s="69" t="s">
        <v>198</v>
      </c>
      <c r="QD2692" s="18">
        <v>5.4360728851736404</v>
      </c>
      <c r="QE2692" s="69" t="s">
        <v>299</v>
      </c>
      <c r="QF2692" s="18">
        <v>19.7534252846078</v>
      </c>
      <c r="QG2692" s="69" t="s">
        <v>198</v>
      </c>
      <c r="QH2692" s="18">
        <v>102.634323224629</v>
      </c>
      <c r="QI2692" s="69" t="s">
        <v>198</v>
      </c>
      <c r="QJ2692" s="18">
        <v>16.8620623758394</v>
      </c>
      <c r="QK2692" s="69" t="s">
        <v>198</v>
      </c>
    </row>
    <row r="2693" spans="1:453" s="18" customFormat="1" x14ac:dyDescent="0.25">
      <c r="A2693" s="2" t="s">
        <v>127</v>
      </c>
      <c r="B2693" s="2" t="s">
        <v>128</v>
      </c>
      <c r="C2693" s="2" t="s">
        <v>129</v>
      </c>
      <c r="D2693" s="2" t="s">
        <v>146</v>
      </c>
      <c r="E2693" s="2" t="s">
        <v>147</v>
      </c>
      <c r="F2693" s="58" t="s">
        <v>4260</v>
      </c>
      <c r="G2693" s="3" t="s">
        <v>4698</v>
      </c>
      <c r="H2693" s="58">
        <v>29101.962625</v>
      </c>
      <c r="I2693" s="58">
        <v>47544.390463999996</v>
      </c>
      <c r="J2693" s="60" t="str">
        <f t="shared" si="5919"/>
        <v>L</v>
      </c>
      <c r="K2693" s="60" t="str">
        <f t="shared" si="5920"/>
        <v>L</v>
      </c>
      <c r="L2693" s="60" t="str">
        <f t="shared" si="5921"/>
        <v>L</v>
      </c>
      <c r="M2693" s="60" t="str">
        <f t="shared" si="5922"/>
        <v>L</v>
      </c>
      <c r="N2693" s="2" t="s">
        <v>132</v>
      </c>
      <c r="O2693" s="4" t="s">
        <v>198</v>
      </c>
      <c r="P2693" s="2">
        <v>12</v>
      </c>
      <c r="Q2693" s="2">
        <v>15</v>
      </c>
      <c r="R2693" s="2">
        <v>3</v>
      </c>
      <c r="S2693" s="2">
        <v>13.5</v>
      </c>
      <c r="T2693" s="69" t="str">
        <f t="shared" si="5923"/>
        <v>L</v>
      </c>
      <c r="U2693" s="1" t="s">
        <v>134</v>
      </c>
      <c r="V2693" s="62" t="s">
        <v>198</v>
      </c>
      <c r="W2693" s="2"/>
      <c r="X2693" s="4" t="s">
        <v>133</v>
      </c>
      <c r="Y2693" s="4" t="s">
        <v>198</v>
      </c>
      <c r="Z2693" s="69" t="str">
        <f t="shared" si="5924"/>
        <v>L</v>
      </c>
      <c r="AA2693" s="2" t="s">
        <v>199</v>
      </c>
      <c r="AB2693" s="4" t="s">
        <v>299</v>
      </c>
      <c r="AC2693" s="36">
        <v>9.1530000000000005</v>
      </c>
      <c r="AD2693" s="38"/>
      <c r="AE2693" s="29"/>
      <c r="AF2693" s="29"/>
      <c r="AG2693" s="38"/>
      <c r="AH2693" s="38"/>
      <c r="AI2693" s="32"/>
      <c r="AJ2693" s="32"/>
      <c r="AK2693" s="32"/>
      <c r="AL2693" s="32"/>
      <c r="AM2693" s="32"/>
      <c r="AN2693" s="225"/>
      <c r="AO2693" s="228" t="s">
        <v>133</v>
      </c>
      <c r="AP2693" s="38"/>
      <c r="AQ2693" s="38"/>
      <c r="AR2693" s="38"/>
      <c r="AS2693" s="38"/>
      <c r="AT2693" s="38"/>
      <c r="AU2693" s="38"/>
      <c r="AV2693" s="53" t="s">
        <v>198</v>
      </c>
      <c r="AW2693" s="29"/>
      <c r="AX2693" s="53" t="str">
        <f t="shared" si="5939"/>
        <v>U</v>
      </c>
      <c r="AY2693" s="38"/>
      <c r="AZ2693" s="38"/>
      <c r="BA2693" s="38"/>
      <c r="BB2693" s="38"/>
      <c r="BC2693" s="38"/>
      <c r="BD2693" s="38"/>
      <c r="BE2693" s="38"/>
      <c r="BF2693" s="38"/>
      <c r="BG2693" s="2"/>
      <c r="BH2693" s="17" t="str">
        <f t="shared" si="5896"/>
        <v/>
      </c>
      <c r="BI2693" s="2"/>
      <c r="BJ2693" s="17" t="str">
        <f t="shared" si="5896"/>
        <v/>
      </c>
      <c r="BK2693" s="2" t="s">
        <v>8453</v>
      </c>
      <c r="BL2693" s="17">
        <f t="shared" si="5940"/>
        <v>1</v>
      </c>
      <c r="BM2693" s="2"/>
      <c r="BN2693" s="17" t="str">
        <f t="shared" si="5941"/>
        <v/>
      </c>
      <c r="BO2693" s="2"/>
      <c r="BP2693" s="17" t="str">
        <f t="shared" si="5942"/>
        <v/>
      </c>
      <c r="BQ2693" s="2"/>
      <c r="BR2693" s="17" t="str">
        <f t="shared" si="5943"/>
        <v/>
      </c>
      <c r="BS2693" s="2"/>
      <c r="BT2693" s="17" t="str">
        <f t="shared" si="5944"/>
        <v/>
      </c>
      <c r="BU2693" s="2"/>
      <c r="BV2693" s="17" t="str">
        <f t="shared" si="5945"/>
        <v/>
      </c>
      <c r="BW2693" s="2"/>
      <c r="BX2693" s="17" t="str">
        <f t="shared" si="5946"/>
        <v/>
      </c>
      <c r="BY2693" s="2"/>
      <c r="BZ2693" s="17" t="str">
        <f t="shared" si="5947"/>
        <v/>
      </c>
      <c r="CA2693" s="2"/>
      <c r="CB2693" s="17" t="str">
        <f t="shared" si="5948"/>
        <v/>
      </c>
      <c r="CC2693" s="2"/>
      <c r="CD2693" s="17" t="str">
        <f t="shared" si="5949"/>
        <v/>
      </c>
      <c r="CE2693" s="2"/>
      <c r="CF2693" s="17" t="str">
        <f t="shared" si="5950"/>
        <v/>
      </c>
      <c r="CG2693" s="2"/>
      <c r="CH2693" s="17" t="str">
        <f t="shared" si="5951"/>
        <v/>
      </c>
      <c r="CI2693" s="2"/>
      <c r="CJ2693" s="17" t="str">
        <f t="shared" si="5952"/>
        <v/>
      </c>
      <c r="CK2693" s="2"/>
      <c r="CL2693" s="17" t="str">
        <f t="shared" si="5953"/>
        <v/>
      </c>
      <c r="CM2693" s="2"/>
      <c r="CN2693" s="17" t="str">
        <f t="shared" si="5954"/>
        <v/>
      </c>
      <c r="CO2693" s="2"/>
      <c r="CP2693" s="17" t="str">
        <f t="shared" si="5955"/>
        <v/>
      </c>
      <c r="CQ2693" s="2"/>
      <c r="CR2693" s="17" t="str">
        <f t="shared" si="5956"/>
        <v/>
      </c>
      <c r="CS2693" s="2"/>
      <c r="CT2693" s="17" t="str">
        <f t="shared" si="5957"/>
        <v/>
      </c>
      <c r="CU2693" s="2"/>
      <c r="CV2693" s="17" t="str">
        <f t="shared" si="5958"/>
        <v/>
      </c>
      <c r="CW2693" s="2"/>
      <c r="CX2693" s="17" t="str">
        <f t="shared" si="5959"/>
        <v/>
      </c>
      <c r="CY2693" s="2"/>
      <c r="CZ2693" s="17" t="str">
        <f t="shared" si="5960"/>
        <v/>
      </c>
      <c r="DA2693" s="2"/>
      <c r="DB2693" s="17" t="str">
        <f t="shared" si="5961"/>
        <v/>
      </c>
      <c r="DC2693" s="2"/>
      <c r="DD2693" s="17" t="str">
        <f t="shared" si="5962"/>
        <v/>
      </c>
      <c r="DE2693" s="2"/>
      <c r="DF2693" s="17" t="str">
        <f t="shared" si="5963"/>
        <v/>
      </c>
      <c r="DG2693" s="2"/>
      <c r="DH2693" s="17" t="str">
        <f t="shared" si="5964"/>
        <v/>
      </c>
      <c r="DI2693" s="2"/>
      <c r="DJ2693" s="17" t="str">
        <f t="shared" si="5965"/>
        <v/>
      </c>
      <c r="DK2693" s="2"/>
      <c r="DL2693" s="17" t="str">
        <f t="shared" si="5966"/>
        <v/>
      </c>
      <c r="DM2693" s="2"/>
      <c r="DN2693" s="17" t="str">
        <f t="shared" si="5967"/>
        <v/>
      </c>
      <c r="DO2693" s="2"/>
      <c r="DP2693" s="17" t="str">
        <f t="shared" si="5968"/>
        <v/>
      </c>
      <c r="DQ2693" s="2"/>
      <c r="DR2693" s="17" t="str">
        <f t="shared" si="5969"/>
        <v/>
      </c>
      <c r="DS2693" s="2"/>
      <c r="DT2693" s="17" t="str">
        <f t="shared" si="5970"/>
        <v/>
      </c>
      <c r="DU2693" s="2"/>
      <c r="DV2693" s="17" t="str">
        <f t="shared" si="5971"/>
        <v/>
      </c>
      <c r="DW2693" s="2"/>
      <c r="DX2693" s="17" t="str">
        <f t="shared" si="5972"/>
        <v/>
      </c>
      <c r="DY2693" s="2"/>
      <c r="DZ2693" s="17" t="str">
        <f t="shared" si="5973"/>
        <v/>
      </c>
      <c r="EA2693" s="2"/>
      <c r="EB2693" s="17" t="str">
        <f t="shared" si="5974"/>
        <v/>
      </c>
      <c r="EC2693" s="2"/>
      <c r="ED2693" s="17" t="str">
        <f t="shared" si="5975"/>
        <v/>
      </c>
      <c r="EE2693" s="2"/>
      <c r="EF2693" s="17" t="str">
        <f t="shared" si="5976"/>
        <v/>
      </c>
      <c r="EG2693" s="2"/>
      <c r="EH2693" s="17" t="str">
        <f t="shared" si="5977"/>
        <v/>
      </c>
      <c r="EI2693" s="2"/>
      <c r="EJ2693" s="17" t="str">
        <f t="shared" si="5978"/>
        <v/>
      </c>
      <c r="EK2693" s="2"/>
      <c r="EL2693" s="17" t="str">
        <f t="shared" si="5979"/>
        <v/>
      </c>
      <c r="EM2693" s="2"/>
      <c r="EN2693" s="17" t="str">
        <f t="shared" si="5980"/>
        <v/>
      </c>
      <c r="EO2693" s="2"/>
      <c r="EP2693" s="17" t="str">
        <f t="shared" si="5981"/>
        <v/>
      </c>
      <c r="EQ2693" s="2"/>
      <c r="ER2693" s="17" t="str">
        <f t="shared" si="5982"/>
        <v/>
      </c>
      <c r="ES2693" s="2"/>
      <c r="ET2693" s="17" t="str">
        <f t="shared" si="5983"/>
        <v/>
      </c>
      <c r="EU2693" s="2"/>
      <c r="EV2693" s="17" t="str">
        <f t="shared" si="5984"/>
        <v/>
      </c>
      <c r="EW2693" s="2"/>
      <c r="EX2693" s="17" t="str">
        <f t="shared" si="5985"/>
        <v/>
      </c>
      <c r="EY2693" s="2"/>
      <c r="EZ2693" s="17" t="str">
        <f t="shared" si="5986"/>
        <v/>
      </c>
      <c r="FA2693" s="2"/>
      <c r="FB2693" s="17" t="str">
        <f t="shared" si="5987"/>
        <v/>
      </c>
      <c r="FC2693" s="2"/>
      <c r="FD2693" s="17" t="str">
        <f t="shared" si="5988"/>
        <v/>
      </c>
      <c r="FE2693" s="17" t="s">
        <v>7353</v>
      </c>
      <c r="FF2693" s="17" t="s">
        <v>7353</v>
      </c>
      <c r="FG2693" s="17" t="s">
        <v>7353</v>
      </c>
      <c r="FH2693" s="17" t="s">
        <v>7353</v>
      </c>
      <c r="FI2693" s="17" t="s">
        <v>7353</v>
      </c>
      <c r="FJ2693" s="17" t="s">
        <v>7353</v>
      </c>
      <c r="FK2693" s="17" t="s">
        <v>7353</v>
      </c>
      <c r="FL2693" s="17" t="s">
        <v>7353</v>
      </c>
      <c r="FM2693" s="2" t="s">
        <v>6186</v>
      </c>
      <c r="FN2693" s="18">
        <f t="shared" si="5897"/>
        <v>1</v>
      </c>
      <c r="FO2693" s="18">
        <f t="shared" si="5887"/>
        <v>1</v>
      </c>
      <c r="FP2693" s="18">
        <f t="shared" si="5888"/>
        <v>1</v>
      </c>
      <c r="FQ2693" s="18">
        <f t="shared" si="5889"/>
        <v>0</v>
      </c>
      <c r="FR2693" s="18">
        <f t="shared" si="5898"/>
        <v>0</v>
      </c>
      <c r="FS2693" s="9" t="s">
        <v>198</v>
      </c>
      <c r="FT2693" s="2"/>
      <c r="FU2693" s="21" t="s">
        <v>198</v>
      </c>
      <c r="FV2693" s="2"/>
      <c r="FW2693" s="21" t="s">
        <v>198</v>
      </c>
      <c r="FX2693" s="18">
        <v>0</v>
      </c>
      <c r="FY2693" s="18">
        <v>0</v>
      </c>
      <c r="FZ2693" s="18">
        <f t="shared" si="5989"/>
        <v>0</v>
      </c>
      <c r="GA2693" s="18">
        <v>0</v>
      </c>
      <c r="GB2693" s="18">
        <v>0</v>
      </c>
      <c r="GC2693" s="2" t="s">
        <v>198</v>
      </c>
      <c r="GD2693" s="18">
        <f t="shared" si="5925"/>
        <v>0</v>
      </c>
      <c r="GE2693" s="2" t="s">
        <v>198</v>
      </c>
      <c r="GF2693" s="18">
        <f t="shared" si="5925"/>
        <v>0</v>
      </c>
      <c r="GG2693" s="2" t="s">
        <v>198</v>
      </c>
      <c r="GH2693" s="18">
        <f t="shared" si="5990"/>
        <v>0</v>
      </c>
      <c r="GI2693" s="2" t="s">
        <v>4378</v>
      </c>
      <c r="GJ2693" s="18">
        <f t="shared" si="5926"/>
        <v>1</v>
      </c>
      <c r="GK2693" s="2" t="s">
        <v>198</v>
      </c>
      <c r="GL2693" s="18">
        <f t="shared" si="5926"/>
        <v>2</v>
      </c>
      <c r="GM2693" s="228" t="s">
        <v>198</v>
      </c>
      <c r="GN2693" s="18">
        <f t="shared" si="5927"/>
        <v>2</v>
      </c>
      <c r="GO2693" s="2"/>
      <c r="GP2693" s="2"/>
      <c r="GQ2693" s="18" t="str">
        <f t="shared" si="5899"/>
        <v>L</v>
      </c>
      <c r="GR2693" s="18">
        <f t="shared" si="5928"/>
        <v>0</v>
      </c>
      <c r="GS2693" s="18">
        <f t="shared" si="5929"/>
        <v>5</v>
      </c>
      <c r="GT2693" s="21" t="str">
        <f t="shared" si="5930"/>
        <v>L</v>
      </c>
      <c r="GU2693" s="2" t="s">
        <v>7847</v>
      </c>
      <c r="GV2693" s="2" t="s">
        <v>177</v>
      </c>
      <c r="GW2693" s="2" t="s">
        <v>3399</v>
      </c>
      <c r="GX2693" s="2"/>
      <c r="GY2693" s="2" t="s">
        <v>6490</v>
      </c>
      <c r="GZ2693" s="18" t="s">
        <v>0</v>
      </c>
      <c r="HA2693" s="2"/>
      <c r="HB2693" s="21" t="s">
        <v>198</v>
      </c>
      <c r="HC2693" s="2"/>
      <c r="HD2693" s="21" t="str">
        <f t="shared" si="5931"/>
        <v>L</v>
      </c>
      <c r="HE2693" s="2"/>
      <c r="HF2693" s="21" t="s">
        <v>198</v>
      </c>
      <c r="HG2693" s="2"/>
      <c r="HH2693" s="69" t="str">
        <f t="shared" si="5932"/>
        <v>L</v>
      </c>
      <c r="HI2693" s="2"/>
      <c r="HJ2693" s="2"/>
      <c r="HK2693" s="2">
        <v>12</v>
      </c>
      <c r="HL2693" s="2"/>
      <c r="HM2693" s="18" t="s">
        <v>594</v>
      </c>
      <c r="HN2693" s="69" t="s">
        <v>198</v>
      </c>
      <c r="HO2693" s="2"/>
      <c r="HP2693" s="2"/>
      <c r="HQ2693" s="2"/>
      <c r="HR2693" s="2"/>
      <c r="HS2693" s="2" t="s">
        <v>2899</v>
      </c>
      <c r="HT2693" s="2"/>
      <c r="HU2693" s="2"/>
      <c r="HV2693" s="2"/>
      <c r="HW2693" s="2"/>
      <c r="HX2693" s="2"/>
      <c r="HY2693" s="2"/>
      <c r="HZ2693" s="2"/>
      <c r="IA2693" s="21" t="s">
        <v>198</v>
      </c>
      <c r="IB2693" s="2"/>
      <c r="IC2693" s="21" t="s">
        <v>198</v>
      </c>
      <c r="ID2693" s="2" t="s">
        <v>1095</v>
      </c>
      <c r="IE2693" s="2" t="s">
        <v>1095</v>
      </c>
      <c r="IF2693" s="69" t="s">
        <v>299</v>
      </c>
      <c r="IG2693" s="2"/>
      <c r="IH2693" s="2"/>
      <c r="II2693" s="21" t="s">
        <v>198</v>
      </c>
      <c r="IJ2693" s="2"/>
      <c r="IK2693" s="21" t="s">
        <v>198</v>
      </c>
      <c r="IL2693" s="2"/>
      <c r="IM2693" s="21" t="s">
        <v>198</v>
      </c>
      <c r="IN2693" s="2"/>
      <c r="IO2693" s="21" t="s">
        <v>198</v>
      </c>
      <c r="IP2693" s="2"/>
      <c r="IQ2693" s="17" t="str">
        <f t="shared" si="5900"/>
        <v/>
      </c>
      <c r="IR2693" s="2"/>
      <c r="IS2693" s="17" t="str">
        <f t="shared" si="5900"/>
        <v/>
      </c>
      <c r="IT2693" s="2"/>
      <c r="IU2693" s="17" t="str">
        <f t="shared" si="5991"/>
        <v/>
      </c>
      <c r="IV2693" s="2"/>
      <c r="IW2693" s="2"/>
      <c r="IX2693" s="2"/>
      <c r="IY2693" s="2"/>
      <c r="IZ2693" s="72" t="str">
        <f t="shared" si="5901"/>
        <v/>
      </c>
      <c r="JA2693" s="72" t="str">
        <f t="shared" si="5902"/>
        <v/>
      </c>
      <c r="JB2693" s="2"/>
      <c r="JC2693" s="72" t="str">
        <f t="shared" si="5992"/>
        <v/>
      </c>
      <c r="JD2693" s="2"/>
      <c r="JE2693" s="72" t="str">
        <f t="shared" si="5993"/>
        <v/>
      </c>
      <c r="JF2693" s="2"/>
      <c r="JG2693" s="2"/>
      <c r="JH2693" s="2"/>
      <c r="JI2693" s="72" t="str">
        <f t="shared" si="5895"/>
        <v/>
      </c>
      <c r="JJ2693" s="72" t="str">
        <f t="shared" si="5903"/>
        <v/>
      </c>
      <c r="JK2693" s="2"/>
      <c r="JL2693" s="17" t="str">
        <f t="shared" si="5994"/>
        <v/>
      </c>
      <c r="JM2693" s="2"/>
      <c r="JN2693" s="17" t="str">
        <f t="shared" si="5995"/>
        <v/>
      </c>
      <c r="JO2693" s="2"/>
      <c r="JP2693" s="17" t="str">
        <f t="shared" si="5996"/>
        <v/>
      </c>
      <c r="JQ2693" s="2"/>
      <c r="JR2693" s="17" t="str">
        <f t="shared" si="5997"/>
        <v/>
      </c>
      <c r="JS2693" s="2"/>
      <c r="JT2693" s="17" t="str">
        <f t="shared" si="5998"/>
        <v/>
      </c>
      <c r="JU2693" s="2"/>
      <c r="JV2693" s="17" t="str">
        <f t="shared" si="5999"/>
        <v/>
      </c>
      <c r="JW2693" s="2"/>
      <c r="JX2693" s="17" t="str">
        <f t="shared" si="6000"/>
        <v/>
      </c>
      <c r="JY2693" s="2"/>
      <c r="JZ2693" s="2"/>
      <c r="KA2693" s="2"/>
      <c r="KB2693" s="2"/>
      <c r="KC2693" s="2"/>
      <c r="KD2693" s="72" t="str">
        <f t="shared" si="5904"/>
        <v/>
      </c>
      <c r="KE2693" s="72" t="str">
        <f t="shared" si="5905"/>
        <v/>
      </c>
      <c r="KF2693" s="2"/>
      <c r="KG2693" s="72" t="str">
        <f t="shared" si="6001"/>
        <v/>
      </c>
      <c r="KH2693" s="2"/>
      <c r="KI2693" s="72" t="str">
        <f t="shared" si="6002"/>
        <v/>
      </c>
      <c r="KJ2693" s="2"/>
      <c r="KK2693" s="72" t="str">
        <f t="shared" si="6003"/>
        <v/>
      </c>
      <c r="KL2693" s="72"/>
      <c r="KM2693" s="70" t="s">
        <v>138</v>
      </c>
      <c r="KN2693" s="70"/>
      <c r="KO2693" s="70" t="s">
        <v>138</v>
      </c>
      <c r="KP2693" s="70"/>
      <c r="KQ2693" s="70" t="s">
        <v>138</v>
      </c>
      <c r="KR2693" s="70"/>
      <c r="KS2693" s="72">
        <f t="shared" si="5933"/>
        <v>1</v>
      </c>
      <c r="KT2693" s="2"/>
      <c r="KU2693" s="72" t="str">
        <f t="shared" si="6004"/>
        <v/>
      </c>
      <c r="KV2693" s="2"/>
      <c r="KW2693" s="2"/>
      <c r="KX2693" s="72" t="str">
        <f t="shared" si="5906"/>
        <v/>
      </c>
      <c r="KY2693" s="2"/>
      <c r="KZ2693" s="2"/>
      <c r="LA2693" s="2"/>
      <c r="LB2693" s="72" t="str">
        <f t="shared" si="5907"/>
        <v/>
      </c>
      <c r="LC2693" s="2"/>
      <c r="LD2693" s="17" t="str">
        <f t="shared" si="6005"/>
        <v/>
      </c>
      <c r="LE2693" s="2"/>
      <c r="LF2693" s="17" t="str">
        <f t="shared" si="6006"/>
        <v/>
      </c>
      <c r="LG2693" s="2"/>
      <c r="LH2693" s="17" t="str">
        <f t="shared" si="6007"/>
        <v/>
      </c>
      <c r="LI2693" s="2"/>
      <c r="LJ2693" s="17" t="str">
        <f t="shared" si="6008"/>
        <v/>
      </c>
      <c r="LK2693" s="2"/>
      <c r="LL2693" s="17" t="str">
        <f t="shared" si="6009"/>
        <v/>
      </c>
      <c r="LM2693" s="2"/>
      <c r="LN2693" s="17" t="str">
        <f t="shared" si="6010"/>
        <v/>
      </c>
      <c r="LO2693" s="2" t="s">
        <v>8130</v>
      </c>
      <c r="LP2693" s="17">
        <f t="shared" si="6011"/>
        <v>1</v>
      </c>
      <c r="LQ2693" s="2"/>
      <c r="LR2693" s="17" t="str">
        <f t="shared" si="6012"/>
        <v/>
      </c>
      <c r="LS2693" s="2"/>
      <c r="LT2693" s="17" t="str">
        <f t="shared" si="6013"/>
        <v/>
      </c>
      <c r="LU2693" s="2"/>
      <c r="LV2693" s="17" t="str">
        <f t="shared" si="6014"/>
        <v/>
      </c>
      <c r="LW2693" s="2"/>
      <c r="LX2693" s="17" t="str">
        <f t="shared" si="6015"/>
        <v/>
      </c>
      <c r="LY2693" s="2"/>
      <c r="LZ2693" s="17" t="str">
        <f t="shared" si="6016"/>
        <v/>
      </c>
      <c r="MA2693" s="2"/>
      <c r="MB2693" s="17" t="str">
        <f t="shared" si="5934"/>
        <v/>
      </c>
      <c r="MC2693" s="2"/>
      <c r="MD2693" s="17" t="str">
        <f t="shared" si="5908"/>
        <v/>
      </c>
      <c r="ME2693" s="2"/>
      <c r="MF2693" s="17" t="str">
        <f t="shared" si="6017"/>
        <v/>
      </c>
      <c r="MG2693" s="2"/>
      <c r="MH2693" s="17" t="str">
        <f t="shared" si="6018"/>
        <v/>
      </c>
      <c r="MI2693" s="2"/>
      <c r="MJ2693" s="17" t="str">
        <f t="shared" si="6019"/>
        <v/>
      </c>
      <c r="MK2693" s="1"/>
      <c r="ML2693" s="17"/>
      <c r="MM2693" s="1" t="s">
        <v>162</v>
      </c>
      <c r="MN2693" s="69">
        <f t="shared" si="5935"/>
        <v>2</v>
      </c>
      <c r="MO2693" s="21" t="str">
        <f t="shared" si="5936"/>
        <v>L</v>
      </c>
      <c r="MP2693" s="2"/>
      <c r="MQ2693" s="17" t="str">
        <f t="shared" si="5909"/>
        <v/>
      </c>
      <c r="MR2693" s="2"/>
      <c r="MS2693" s="17" t="str">
        <f t="shared" si="5910"/>
        <v/>
      </c>
      <c r="MT2693" s="2"/>
      <c r="MU2693" s="17" t="str">
        <f t="shared" si="5911"/>
        <v/>
      </c>
      <c r="MV2693" s="2"/>
      <c r="MW2693" s="17" t="str">
        <f t="shared" si="5912"/>
        <v/>
      </c>
      <c r="MX2693" s="2"/>
      <c r="MY2693" s="17" t="str">
        <f t="shared" si="5913"/>
        <v/>
      </c>
      <c r="MZ2693" s="2" t="s">
        <v>8233</v>
      </c>
      <c r="NA2693" s="17">
        <f t="shared" si="5914"/>
        <v>1</v>
      </c>
      <c r="NB2693" s="2"/>
      <c r="NC2693" s="17" t="str">
        <f t="shared" si="5915"/>
        <v/>
      </c>
      <c r="ND2693" s="2"/>
      <c r="NE2693" s="2"/>
      <c r="NF2693" s="2"/>
      <c r="NG2693" s="2"/>
      <c r="NH2693" s="18" t="str">
        <f t="shared" si="5916"/>
        <v/>
      </c>
      <c r="NI2693" s="18" t="str">
        <f t="shared" si="5917"/>
        <v/>
      </c>
      <c r="NJ2693" s="2"/>
      <c r="NK2693" s="2"/>
      <c r="NL2693" s="2"/>
      <c r="NM2693" s="18" t="str">
        <f t="shared" si="5885"/>
        <v/>
      </c>
      <c r="NN2693" s="18" t="str">
        <f t="shared" si="5884"/>
        <v/>
      </c>
      <c r="NO2693" s="21">
        <f t="shared" si="5918"/>
        <v>1</v>
      </c>
      <c r="NP2693" s="21" t="str">
        <f t="shared" si="5937"/>
        <v>L</v>
      </c>
      <c r="NQ2693" s="2"/>
      <c r="NR2693" s="2"/>
      <c r="NS2693" s="2" t="s">
        <v>143</v>
      </c>
      <c r="NT2693" s="2" t="s">
        <v>201</v>
      </c>
      <c r="NU2693" s="2"/>
      <c r="NV2693" s="2"/>
      <c r="NW2693" s="2"/>
      <c r="NX2693" s="18">
        <f t="shared" si="6020"/>
        <v>0</v>
      </c>
      <c r="NY2693" s="2">
        <f t="shared" si="5890"/>
        <v>0</v>
      </c>
      <c r="NZ2693" s="2">
        <f t="shared" si="5891"/>
        <v>1</v>
      </c>
      <c r="OA2693" s="2">
        <f t="shared" si="5892"/>
        <v>0</v>
      </c>
      <c r="OB2693" s="2">
        <f t="shared" si="5893"/>
        <v>0</v>
      </c>
      <c r="OC2693" s="2">
        <f t="shared" si="5894"/>
        <v>0</v>
      </c>
      <c r="OD2693" s="17">
        <f t="shared" si="5886"/>
        <v>1</v>
      </c>
      <c r="OE2693" s="20">
        <f t="shared" si="5938"/>
        <v>2</v>
      </c>
      <c r="OF2693" s="69" t="str">
        <f>IF(OE2693=0,"L",IF(OE2693=1,"L",IF(OE2693=2,"H",IF(OE2693=3,"H",IF(OE2693=4,"H",IF(OE2693=5,"H"))))))</f>
        <v>H</v>
      </c>
      <c r="OG2693" s="123"/>
      <c r="OH2693" s="21" t="str">
        <f t="shared" si="5879"/>
        <v>H</v>
      </c>
      <c r="OI2693" s="69" t="str">
        <f t="shared" ref="OI2693:OI2756" si="6021">IF(OD2693&lt;=1, "L", "H")</f>
        <v>L</v>
      </c>
      <c r="OJ2693" s="2" t="s">
        <v>4664</v>
      </c>
      <c r="OK2693" s="2" t="s">
        <v>143</v>
      </c>
      <c r="OL2693" s="2" t="s">
        <v>4662</v>
      </c>
      <c r="OM2693" s="2"/>
      <c r="ON2693" s="2"/>
      <c r="OO2693" s="2"/>
      <c r="OP2693" s="2"/>
      <c r="OQ2693" s="2">
        <v>0</v>
      </c>
      <c r="OR2693" s="2"/>
      <c r="OS2693" s="19" t="str">
        <f>IF(OK2693="","NF",IF(OK2693=" ","NF",IF(OK2693="subsistence fisheries", "M", IF(OK2693="commercial","H",IF(OK2693="highly commercial","VH")))))</f>
        <v>H</v>
      </c>
      <c r="OT2693" s="18">
        <v>4.2899547211111404</v>
      </c>
      <c r="OU2693" s="69" t="s">
        <v>299</v>
      </c>
      <c r="OV2693" s="18">
        <v>0.267884528800233</v>
      </c>
      <c r="OW2693" s="69" t="s">
        <v>198</v>
      </c>
      <c r="OX2693" s="18">
        <v>5.4942923767925897</v>
      </c>
      <c r="OY2693" s="69" t="s">
        <v>299</v>
      </c>
      <c r="OZ2693" s="18">
        <v>24.106166682831201</v>
      </c>
      <c r="PA2693" s="69" t="s">
        <v>299</v>
      </c>
      <c r="PB2693" s="18">
        <v>4.5175043393487799</v>
      </c>
      <c r="PC2693" s="69" t="s">
        <v>299</v>
      </c>
      <c r="PD2693" s="69" t="s">
        <v>299</v>
      </c>
      <c r="PE2693" s="69" t="s">
        <v>198</v>
      </c>
      <c r="PF2693" s="18">
        <v>0.26807471497418101</v>
      </c>
      <c r="PG2693" s="69" t="s">
        <v>198</v>
      </c>
      <c r="PH2693" s="69" t="s">
        <v>198</v>
      </c>
      <c r="PI2693" s="69" t="s">
        <v>198</v>
      </c>
      <c r="PJ2693" s="18">
        <v>5.9691780821917799</v>
      </c>
      <c r="PK2693" s="69" t="s">
        <v>299</v>
      </c>
      <c r="PL2693" s="69" t="s">
        <v>299</v>
      </c>
      <c r="PM2693" s="69" t="s">
        <v>299</v>
      </c>
      <c r="PN2693" s="18">
        <v>26.0513700720382</v>
      </c>
      <c r="PO2693" s="69" t="s">
        <v>198</v>
      </c>
      <c r="PP2693" s="69" t="s">
        <v>198</v>
      </c>
      <c r="PQ2693" s="69" t="s">
        <v>198</v>
      </c>
      <c r="PR2693" s="18">
        <v>12.5728867413246</v>
      </c>
      <c r="PS2693" s="69" t="s">
        <v>299</v>
      </c>
      <c r="PT2693" s="18">
        <v>0.267884528800233</v>
      </c>
      <c r="PU2693" s="69" t="s">
        <v>198</v>
      </c>
      <c r="PV2693" s="18">
        <v>3.86239101462168</v>
      </c>
      <c r="PW2693" s="69" t="s">
        <v>198</v>
      </c>
      <c r="PX2693" s="18">
        <v>42.356164801610703</v>
      </c>
      <c r="PY2693" s="69" t="s">
        <v>299</v>
      </c>
      <c r="PZ2693" s="18">
        <v>4.1666671543905203</v>
      </c>
      <c r="QA2693" s="69" t="s">
        <v>299</v>
      </c>
      <c r="QB2693" s="18">
        <v>0.21289988739849799</v>
      </c>
      <c r="QC2693" s="69" t="s">
        <v>198</v>
      </c>
      <c r="QD2693" s="18">
        <v>5.4360728851736404</v>
      </c>
      <c r="QE2693" s="69" t="s">
        <v>299</v>
      </c>
      <c r="QF2693" s="18">
        <v>19.7534252846078</v>
      </c>
      <c r="QG2693" s="69" t="s">
        <v>198</v>
      </c>
      <c r="QH2693" s="18">
        <v>102.634323224629</v>
      </c>
      <c r="QI2693" s="69" t="s">
        <v>198</v>
      </c>
      <c r="QJ2693" s="18">
        <v>16.8620623758394</v>
      </c>
      <c r="QK2693" s="69" t="s">
        <v>198</v>
      </c>
    </row>
    <row r="2694" spans="1:453" s="18" customFormat="1" x14ac:dyDescent="0.25">
      <c r="A2694" s="2" t="s">
        <v>127</v>
      </c>
      <c r="B2694" s="2" t="s">
        <v>128</v>
      </c>
      <c r="C2694" s="2" t="s">
        <v>129</v>
      </c>
      <c r="D2694" s="2" t="s">
        <v>146</v>
      </c>
      <c r="E2694" s="2" t="s">
        <v>147</v>
      </c>
      <c r="F2694" s="58" t="s">
        <v>4261</v>
      </c>
      <c r="G2694" s="3" t="s">
        <v>4698</v>
      </c>
      <c r="H2694" s="58">
        <v>29101.962625</v>
      </c>
      <c r="I2694" s="58">
        <v>47544.390463999996</v>
      </c>
      <c r="J2694" s="60" t="str">
        <f t="shared" si="5919"/>
        <v>L</v>
      </c>
      <c r="K2694" s="60" t="str">
        <f t="shared" si="5920"/>
        <v>L</v>
      </c>
      <c r="L2694" s="60" t="str">
        <f t="shared" si="5921"/>
        <v>L</v>
      </c>
      <c r="M2694" s="60" t="str">
        <f t="shared" si="5922"/>
        <v>L</v>
      </c>
      <c r="N2694" s="2" t="s">
        <v>151</v>
      </c>
      <c r="O2694" s="4" t="s">
        <v>299</v>
      </c>
      <c r="P2694" s="2"/>
      <c r="Q2694" s="2"/>
      <c r="R2694" s="2"/>
      <c r="S2694" s="2"/>
      <c r="T2694" s="69" t="str">
        <f t="shared" si="5923"/>
        <v>U</v>
      </c>
      <c r="U2694" s="1" t="s">
        <v>4732</v>
      </c>
      <c r="V2694" s="62" t="s">
        <v>299</v>
      </c>
      <c r="W2694" s="2"/>
      <c r="X2694" s="4" t="s">
        <v>133</v>
      </c>
      <c r="Y2694" s="4" t="s">
        <v>198</v>
      </c>
      <c r="Z2694" s="69" t="str">
        <f t="shared" si="5924"/>
        <v>L</v>
      </c>
      <c r="AA2694" s="2" t="s">
        <v>199</v>
      </c>
      <c r="AB2694" s="4" t="s">
        <v>299</v>
      </c>
      <c r="AC2694" s="36">
        <v>8</v>
      </c>
      <c r="AD2694" s="38"/>
      <c r="AE2694" s="29"/>
      <c r="AF2694" s="29"/>
      <c r="AG2694" s="38"/>
      <c r="AH2694" s="38"/>
      <c r="AI2694" s="32"/>
      <c r="AJ2694" s="32"/>
      <c r="AK2694" s="32"/>
      <c r="AL2694" s="32"/>
      <c r="AM2694" s="32"/>
      <c r="AN2694" s="225"/>
      <c r="AO2694" s="228" t="s">
        <v>133</v>
      </c>
      <c r="AP2694" s="38"/>
      <c r="AQ2694" s="38"/>
      <c r="AR2694" s="38"/>
      <c r="AS2694" s="38"/>
      <c r="AT2694" s="38"/>
      <c r="AU2694" s="38"/>
      <c r="AV2694" s="53" t="s">
        <v>198</v>
      </c>
      <c r="AW2694" s="29"/>
      <c r="AX2694" s="53" t="str">
        <f t="shared" si="5939"/>
        <v>U</v>
      </c>
      <c r="AY2694" s="38"/>
      <c r="AZ2694" s="38"/>
      <c r="BA2694" s="38"/>
      <c r="BB2694" s="38"/>
      <c r="BC2694" s="38"/>
      <c r="BD2694" s="38"/>
      <c r="BE2694" s="38"/>
      <c r="BF2694" s="38"/>
      <c r="BG2694" s="2"/>
      <c r="BH2694" s="17" t="str">
        <f t="shared" si="5896"/>
        <v/>
      </c>
      <c r="BI2694" s="2"/>
      <c r="BJ2694" s="17" t="str">
        <f t="shared" si="5896"/>
        <v/>
      </c>
      <c r="BK2694" s="2" t="s">
        <v>8246</v>
      </c>
      <c r="BL2694" s="17">
        <f t="shared" si="5940"/>
        <v>1</v>
      </c>
      <c r="BM2694" s="2"/>
      <c r="BN2694" s="17" t="str">
        <f t="shared" si="5941"/>
        <v/>
      </c>
      <c r="BO2694" s="2"/>
      <c r="BP2694" s="17" t="str">
        <f t="shared" si="5942"/>
        <v/>
      </c>
      <c r="BQ2694" s="2"/>
      <c r="BR2694" s="17" t="str">
        <f t="shared" si="5943"/>
        <v/>
      </c>
      <c r="BS2694" s="2"/>
      <c r="BT2694" s="17" t="str">
        <f t="shared" si="5944"/>
        <v/>
      </c>
      <c r="BU2694" s="2"/>
      <c r="BV2694" s="17" t="str">
        <f t="shared" si="5945"/>
        <v/>
      </c>
      <c r="BW2694" s="2"/>
      <c r="BX2694" s="17" t="str">
        <f t="shared" si="5946"/>
        <v/>
      </c>
      <c r="BY2694" s="2"/>
      <c r="BZ2694" s="17" t="str">
        <f t="shared" si="5947"/>
        <v/>
      </c>
      <c r="CA2694" s="2"/>
      <c r="CB2694" s="17" t="str">
        <f t="shared" si="5948"/>
        <v/>
      </c>
      <c r="CC2694" s="2"/>
      <c r="CD2694" s="17" t="str">
        <f t="shared" si="5949"/>
        <v/>
      </c>
      <c r="CE2694" s="2"/>
      <c r="CF2694" s="17" t="str">
        <f t="shared" si="5950"/>
        <v/>
      </c>
      <c r="CG2694" s="2"/>
      <c r="CH2694" s="17" t="str">
        <f t="shared" si="5951"/>
        <v/>
      </c>
      <c r="CI2694" s="2"/>
      <c r="CJ2694" s="17" t="str">
        <f t="shared" si="5952"/>
        <v/>
      </c>
      <c r="CK2694" s="2"/>
      <c r="CL2694" s="17" t="str">
        <f t="shared" si="5953"/>
        <v/>
      </c>
      <c r="CM2694" s="2"/>
      <c r="CN2694" s="17" t="str">
        <f t="shared" si="5954"/>
        <v/>
      </c>
      <c r="CO2694" s="2"/>
      <c r="CP2694" s="17" t="str">
        <f t="shared" si="5955"/>
        <v/>
      </c>
      <c r="CQ2694" s="2"/>
      <c r="CR2694" s="17" t="str">
        <f t="shared" si="5956"/>
        <v/>
      </c>
      <c r="CS2694" s="2"/>
      <c r="CT2694" s="17" t="str">
        <f t="shared" si="5957"/>
        <v/>
      </c>
      <c r="CU2694" s="2"/>
      <c r="CV2694" s="17" t="str">
        <f t="shared" si="5958"/>
        <v/>
      </c>
      <c r="CW2694" s="2"/>
      <c r="CX2694" s="17" t="str">
        <f t="shared" si="5959"/>
        <v/>
      </c>
      <c r="CY2694" s="2"/>
      <c r="CZ2694" s="17" t="str">
        <f t="shared" si="5960"/>
        <v/>
      </c>
      <c r="DA2694" s="2"/>
      <c r="DB2694" s="17" t="str">
        <f t="shared" si="5961"/>
        <v/>
      </c>
      <c r="DC2694" s="2"/>
      <c r="DD2694" s="17" t="str">
        <f t="shared" si="5962"/>
        <v/>
      </c>
      <c r="DE2694" s="2"/>
      <c r="DF2694" s="17" t="str">
        <f t="shared" si="5963"/>
        <v/>
      </c>
      <c r="DG2694" s="2"/>
      <c r="DH2694" s="17" t="str">
        <f t="shared" si="5964"/>
        <v/>
      </c>
      <c r="DI2694" s="2"/>
      <c r="DJ2694" s="17" t="str">
        <f t="shared" si="5965"/>
        <v/>
      </c>
      <c r="DK2694" s="2"/>
      <c r="DL2694" s="17" t="str">
        <f t="shared" si="5966"/>
        <v/>
      </c>
      <c r="DM2694" s="2"/>
      <c r="DN2694" s="17" t="str">
        <f t="shared" si="5967"/>
        <v/>
      </c>
      <c r="DO2694" s="2"/>
      <c r="DP2694" s="17" t="str">
        <f t="shared" si="5968"/>
        <v/>
      </c>
      <c r="DQ2694" s="2"/>
      <c r="DR2694" s="17" t="str">
        <f t="shared" si="5969"/>
        <v/>
      </c>
      <c r="DS2694" s="2"/>
      <c r="DT2694" s="17" t="str">
        <f t="shared" si="5970"/>
        <v/>
      </c>
      <c r="DU2694" s="2"/>
      <c r="DV2694" s="17" t="str">
        <f t="shared" si="5971"/>
        <v/>
      </c>
      <c r="DW2694" s="2"/>
      <c r="DX2694" s="17" t="str">
        <f t="shared" si="5972"/>
        <v/>
      </c>
      <c r="DY2694" s="2"/>
      <c r="DZ2694" s="17" t="str">
        <f t="shared" si="5973"/>
        <v/>
      </c>
      <c r="EA2694" s="2"/>
      <c r="EB2694" s="17" t="str">
        <f t="shared" si="5974"/>
        <v/>
      </c>
      <c r="EC2694" s="2"/>
      <c r="ED2694" s="17" t="str">
        <f t="shared" si="5975"/>
        <v/>
      </c>
      <c r="EE2694" s="2"/>
      <c r="EF2694" s="17" t="str">
        <f t="shared" si="5976"/>
        <v/>
      </c>
      <c r="EG2694" s="2"/>
      <c r="EH2694" s="17" t="str">
        <f t="shared" si="5977"/>
        <v/>
      </c>
      <c r="EI2694" s="2"/>
      <c r="EJ2694" s="17" t="str">
        <f t="shared" si="5978"/>
        <v/>
      </c>
      <c r="EK2694" s="2"/>
      <c r="EL2694" s="17" t="str">
        <f t="shared" si="5979"/>
        <v/>
      </c>
      <c r="EM2694" s="2"/>
      <c r="EN2694" s="17" t="str">
        <f t="shared" si="5980"/>
        <v/>
      </c>
      <c r="EO2694" s="2"/>
      <c r="EP2694" s="17" t="str">
        <f t="shared" si="5981"/>
        <v/>
      </c>
      <c r="EQ2694" s="2"/>
      <c r="ER2694" s="17" t="str">
        <f t="shared" si="5982"/>
        <v/>
      </c>
      <c r="ES2694" s="2"/>
      <c r="ET2694" s="17" t="str">
        <f t="shared" si="5983"/>
        <v/>
      </c>
      <c r="EU2694" s="2"/>
      <c r="EV2694" s="17" t="str">
        <f t="shared" si="5984"/>
        <v/>
      </c>
      <c r="EW2694" s="2"/>
      <c r="EX2694" s="17" t="str">
        <f t="shared" si="5985"/>
        <v/>
      </c>
      <c r="EY2694" s="2"/>
      <c r="EZ2694" s="17" t="str">
        <f t="shared" si="5986"/>
        <v/>
      </c>
      <c r="FA2694" s="2"/>
      <c r="FB2694" s="17" t="str">
        <f t="shared" si="5987"/>
        <v/>
      </c>
      <c r="FC2694" s="2"/>
      <c r="FD2694" s="17" t="str">
        <f t="shared" si="5988"/>
        <v/>
      </c>
      <c r="FE2694" s="17" t="s">
        <v>7353</v>
      </c>
      <c r="FF2694" s="17" t="s">
        <v>7353</v>
      </c>
      <c r="FG2694" s="17" t="s">
        <v>7353</v>
      </c>
      <c r="FH2694" s="17" t="s">
        <v>7353</v>
      </c>
      <c r="FI2694" s="17" t="s">
        <v>7353</v>
      </c>
      <c r="FJ2694" s="17" t="s">
        <v>7353</v>
      </c>
      <c r="FK2694" s="17" t="s">
        <v>7353</v>
      </c>
      <c r="FL2694" s="17" t="s">
        <v>7353</v>
      </c>
      <c r="FM2694" s="2" t="s">
        <v>4863</v>
      </c>
      <c r="FN2694" s="18">
        <f t="shared" si="5897"/>
        <v>1</v>
      </c>
      <c r="FO2694" s="18">
        <f t="shared" si="5887"/>
        <v>1</v>
      </c>
      <c r="FP2694" s="18">
        <f t="shared" si="5888"/>
        <v>1</v>
      </c>
      <c r="FQ2694" s="18">
        <f t="shared" si="5889"/>
        <v>0</v>
      </c>
      <c r="FR2694" s="18">
        <f t="shared" si="5898"/>
        <v>0</v>
      </c>
      <c r="FS2694" s="9" t="s">
        <v>198</v>
      </c>
      <c r="FT2694" s="2" t="s">
        <v>4863</v>
      </c>
      <c r="FU2694" s="21" t="s">
        <v>299</v>
      </c>
      <c r="FV2694" s="2"/>
      <c r="FW2694" s="21" t="s">
        <v>198</v>
      </c>
      <c r="FX2694" s="18">
        <v>0</v>
      </c>
      <c r="FY2694" s="18">
        <v>0</v>
      </c>
      <c r="FZ2694" s="18">
        <f t="shared" si="5989"/>
        <v>0</v>
      </c>
      <c r="GA2694" s="18">
        <v>0</v>
      </c>
      <c r="GB2694" s="18">
        <v>0</v>
      </c>
      <c r="GC2694" s="2" t="s">
        <v>198</v>
      </c>
      <c r="GD2694" s="18">
        <f t="shared" si="5925"/>
        <v>0</v>
      </c>
      <c r="GE2694" s="2" t="s">
        <v>198</v>
      </c>
      <c r="GF2694" s="18">
        <f t="shared" si="5925"/>
        <v>0</v>
      </c>
      <c r="GG2694" s="2" t="s">
        <v>198</v>
      </c>
      <c r="GH2694" s="18">
        <f t="shared" si="5990"/>
        <v>0</v>
      </c>
      <c r="GI2694" s="2" t="s">
        <v>4378</v>
      </c>
      <c r="GJ2694" s="18">
        <f t="shared" si="5926"/>
        <v>1</v>
      </c>
      <c r="GK2694" s="2" t="s">
        <v>198</v>
      </c>
      <c r="GL2694" s="18">
        <f t="shared" si="5926"/>
        <v>2</v>
      </c>
      <c r="GM2694" s="228" t="s">
        <v>198</v>
      </c>
      <c r="GN2694" s="18">
        <f t="shared" si="5927"/>
        <v>2</v>
      </c>
      <c r="GO2694" s="2"/>
      <c r="GP2694" s="2"/>
      <c r="GQ2694" s="18" t="str">
        <f t="shared" si="5899"/>
        <v>L</v>
      </c>
      <c r="GR2694" s="18">
        <f t="shared" si="5928"/>
        <v>0</v>
      </c>
      <c r="GS2694" s="18">
        <f t="shared" si="5929"/>
        <v>5</v>
      </c>
      <c r="GT2694" s="21" t="str">
        <f t="shared" si="5930"/>
        <v>L</v>
      </c>
      <c r="GU2694" s="2"/>
      <c r="GV2694" s="2"/>
      <c r="GW2694" s="2"/>
      <c r="GX2694" s="2"/>
      <c r="GY2694" s="2" t="s">
        <v>6656</v>
      </c>
      <c r="GZ2694" s="18" t="s">
        <v>0</v>
      </c>
      <c r="HA2694" s="2"/>
      <c r="HB2694" s="21" t="s">
        <v>198</v>
      </c>
      <c r="HC2694" s="2"/>
      <c r="HD2694" s="21" t="str">
        <f t="shared" si="5931"/>
        <v>L</v>
      </c>
      <c r="HE2694" s="2"/>
      <c r="HF2694" s="21" t="s">
        <v>198</v>
      </c>
      <c r="HG2694" s="2"/>
      <c r="HH2694" s="69" t="str">
        <f t="shared" si="5932"/>
        <v>L</v>
      </c>
      <c r="HI2694" s="2"/>
      <c r="HJ2694" s="2"/>
      <c r="HK2694" s="2"/>
      <c r="HL2694" s="2"/>
      <c r="HM2694" s="18" t="s">
        <v>7353</v>
      </c>
      <c r="HN2694" s="69" t="s">
        <v>133</v>
      </c>
      <c r="HO2694" s="2"/>
      <c r="HP2694" s="2"/>
      <c r="HQ2694" s="2"/>
      <c r="HR2694" s="2"/>
      <c r="HS2694" s="2"/>
      <c r="HT2694" s="2"/>
      <c r="HU2694" s="2"/>
      <c r="HV2694" s="2"/>
      <c r="HW2694" s="2"/>
      <c r="HX2694" s="2"/>
      <c r="HY2694" s="2"/>
      <c r="HZ2694" s="2"/>
      <c r="IA2694" s="21" t="s">
        <v>198</v>
      </c>
      <c r="IB2694" s="2"/>
      <c r="IC2694" s="21" t="s">
        <v>198</v>
      </c>
      <c r="ID2694" s="2"/>
      <c r="IE2694" s="2" t="s">
        <v>9355</v>
      </c>
      <c r="IF2694" s="69" t="s">
        <v>299</v>
      </c>
      <c r="IG2694" s="2"/>
      <c r="IH2694" s="2"/>
      <c r="II2694" s="21" t="s">
        <v>198</v>
      </c>
      <c r="IJ2694" s="2"/>
      <c r="IK2694" s="21" t="s">
        <v>198</v>
      </c>
      <c r="IL2694" s="2"/>
      <c r="IM2694" s="21" t="s">
        <v>198</v>
      </c>
      <c r="IN2694" s="2"/>
      <c r="IO2694" s="21" t="s">
        <v>198</v>
      </c>
      <c r="IP2694" s="2"/>
      <c r="IQ2694" s="17" t="str">
        <f t="shared" si="5900"/>
        <v/>
      </c>
      <c r="IR2694" s="2"/>
      <c r="IS2694" s="17" t="str">
        <f t="shared" si="5900"/>
        <v/>
      </c>
      <c r="IT2694" s="2"/>
      <c r="IU2694" s="17" t="str">
        <f t="shared" si="5991"/>
        <v/>
      </c>
      <c r="IV2694" s="2"/>
      <c r="IW2694" s="2"/>
      <c r="IX2694" s="2"/>
      <c r="IY2694" s="2"/>
      <c r="IZ2694" s="72" t="str">
        <f t="shared" si="5901"/>
        <v/>
      </c>
      <c r="JA2694" s="72" t="str">
        <f t="shared" si="5902"/>
        <v/>
      </c>
      <c r="JB2694" s="2"/>
      <c r="JC2694" s="72" t="str">
        <f t="shared" si="5992"/>
        <v/>
      </c>
      <c r="JD2694" s="2"/>
      <c r="JE2694" s="72" t="str">
        <f t="shared" si="5993"/>
        <v/>
      </c>
      <c r="JF2694" s="2"/>
      <c r="JG2694" s="2"/>
      <c r="JH2694" s="2"/>
      <c r="JI2694" s="72" t="str">
        <f t="shared" si="5895"/>
        <v/>
      </c>
      <c r="JJ2694" s="72" t="str">
        <f t="shared" si="5903"/>
        <v/>
      </c>
      <c r="JK2694" s="2"/>
      <c r="JL2694" s="17" t="str">
        <f t="shared" si="5994"/>
        <v/>
      </c>
      <c r="JM2694" s="2"/>
      <c r="JN2694" s="17" t="str">
        <f t="shared" si="5995"/>
        <v/>
      </c>
      <c r="JO2694" s="2"/>
      <c r="JP2694" s="17" t="str">
        <f t="shared" si="5996"/>
        <v/>
      </c>
      <c r="JQ2694" s="2"/>
      <c r="JR2694" s="17" t="str">
        <f t="shared" si="5997"/>
        <v/>
      </c>
      <c r="JS2694" s="2"/>
      <c r="JT2694" s="17" t="str">
        <f t="shared" si="5998"/>
        <v/>
      </c>
      <c r="JU2694" s="2"/>
      <c r="JV2694" s="17" t="str">
        <f t="shared" si="5999"/>
        <v/>
      </c>
      <c r="JW2694" s="2"/>
      <c r="JX2694" s="17" t="str">
        <f t="shared" si="6000"/>
        <v/>
      </c>
      <c r="JY2694" s="2"/>
      <c r="JZ2694" s="2"/>
      <c r="KA2694" s="2"/>
      <c r="KB2694" s="2"/>
      <c r="KC2694" s="2"/>
      <c r="KD2694" s="72" t="str">
        <f t="shared" si="5904"/>
        <v/>
      </c>
      <c r="KE2694" s="72" t="str">
        <f t="shared" si="5905"/>
        <v/>
      </c>
      <c r="KF2694" s="2"/>
      <c r="KG2694" s="72" t="str">
        <f t="shared" si="6001"/>
        <v/>
      </c>
      <c r="KH2694" s="2"/>
      <c r="KI2694" s="72" t="str">
        <f t="shared" si="6002"/>
        <v/>
      </c>
      <c r="KJ2694" s="2"/>
      <c r="KK2694" s="72" t="str">
        <f t="shared" si="6003"/>
        <v/>
      </c>
      <c r="KL2694" s="72"/>
      <c r="KM2694" s="70" t="s">
        <v>138</v>
      </c>
      <c r="KN2694" s="70"/>
      <c r="KO2694" s="70" t="s">
        <v>138</v>
      </c>
      <c r="KP2694" s="70"/>
      <c r="KQ2694" s="70" t="s">
        <v>138</v>
      </c>
      <c r="KR2694" s="70"/>
      <c r="KS2694" s="72">
        <f t="shared" si="5933"/>
        <v>1</v>
      </c>
      <c r="KT2694" s="2"/>
      <c r="KU2694" s="72" t="str">
        <f t="shared" si="6004"/>
        <v/>
      </c>
      <c r="KV2694" s="2"/>
      <c r="KW2694" s="2"/>
      <c r="KX2694" s="72" t="str">
        <f t="shared" si="5906"/>
        <v/>
      </c>
      <c r="KY2694" s="2"/>
      <c r="KZ2694" s="2"/>
      <c r="LA2694" s="2"/>
      <c r="LB2694" s="72" t="str">
        <f t="shared" si="5907"/>
        <v/>
      </c>
      <c r="LC2694" s="2"/>
      <c r="LD2694" s="17" t="str">
        <f t="shared" si="6005"/>
        <v/>
      </c>
      <c r="LE2694" s="2"/>
      <c r="LF2694" s="17" t="str">
        <f t="shared" si="6006"/>
        <v/>
      </c>
      <c r="LG2694" s="2"/>
      <c r="LH2694" s="17" t="str">
        <f t="shared" si="6007"/>
        <v/>
      </c>
      <c r="LI2694" s="2"/>
      <c r="LJ2694" s="17" t="str">
        <f t="shared" si="6008"/>
        <v/>
      </c>
      <c r="LK2694" s="2"/>
      <c r="LL2694" s="17" t="str">
        <f t="shared" si="6009"/>
        <v/>
      </c>
      <c r="LM2694" s="2"/>
      <c r="LN2694" s="17" t="str">
        <f t="shared" si="6010"/>
        <v/>
      </c>
      <c r="LO2694" s="2" t="s">
        <v>8017</v>
      </c>
      <c r="LP2694" s="17">
        <f t="shared" si="6011"/>
        <v>1</v>
      </c>
      <c r="LQ2694" s="2"/>
      <c r="LR2694" s="17" t="str">
        <f t="shared" si="6012"/>
        <v/>
      </c>
      <c r="LS2694" s="2"/>
      <c r="LT2694" s="17" t="str">
        <f t="shared" si="6013"/>
        <v/>
      </c>
      <c r="LU2694" s="2"/>
      <c r="LV2694" s="17" t="str">
        <f t="shared" si="6014"/>
        <v/>
      </c>
      <c r="LW2694" s="2"/>
      <c r="LX2694" s="17" t="str">
        <f t="shared" si="6015"/>
        <v/>
      </c>
      <c r="LY2694" s="2"/>
      <c r="LZ2694" s="17" t="str">
        <f t="shared" si="6016"/>
        <v/>
      </c>
      <c r="MA2694" s="2"/>
      <c r="MB2694" s="17" t="str">
        <f t="shared" si="5934"/>
        <v/>
      </c>
      <c r="MC2694" s="2"/>
      <c r="MD2694" s="17" t="str">
        <f t="shared" si="5908"/>
        <v/>
      </c>
      <c r="ME2694" s="2"/>
      <c r="MF2694" s="17" t="str">
        <f t="shared" si="6017"/>
        <v/>
      </c>
      <c r="MG2694" s="2"/>
      <c r="MH2694" s="17" t="str">
        <f t="shared" si="6018"/>
        <v/>
      </c>
      <c r="MI2694" s="2"/>
      <c r="MJ2694" s="17" t="str">
        <f t="shared" si="6019"/>
        <v/>
      </c>
      <c r="MK2694" s="1"/>
      <c r="ML2694" s="17"/>
      <c r="MM2694" s="1"/>
      <c r="MN2694" s="69">
        <f t="shared" si="5935"/>
        <v>2</v>
      </c>
      <c r="MO2694" s="21" t="str">
        <f t="shared" si="5936"/>
        <v>L</v>
      </c>
      <c r="MP2694" s="2"/>
      <c r="MQ2694" s="17" t="str">
        <f t="shared" si="5909"/>
        <v/>
      </c>
      <c r="MR2694" s="2"/>
      <c r="MS2694" s="17" t="str">
        <f t="shared" si="5910"/>
        <v/>
      </c>
      <c r="MT2694" s="2"/>
      <c r="MU2694" s="17" t="str">
        <f t="shared" si="5911"/>
        <v/>
      </c>
      <c r="MV2694" s="2"/>
      <c r="MW2694" s="17" t="str">
        <f t="shared" si="5912"/>
        <v/>
      </c>
      <c r="MX2694" s="2"/>
      <c r="MY2694" s="17" t="str">
        <f t="shared" si="5913"/>
        <v/>
      </c>
      <c r="MZ2694" s="2" t="s">
        <v>8192</v>
      </c>
      <c r="NA2694" s="17">
        <f t="shared" si="5914"/>
        <v>1</v>
      </c>
      <c r="NB2694" s="2"/>
      <c r="NC2694" s="17" t="str">
        <f t="shared" si="5915"/>
        <v/>
      </c>
      <c r="ND2694" s="2"/>
      <c r="NE2694" s="2"/>
      <c r="NF2694" s="2"/>
      <c r="NG2694" s="2"/>
      <c r="NH2694" s="18" t="str">
        <f t="shared" si="5916"/>
        <v/>
      </c>
      <c r="NI2694" s="18" t="str">
        <f t="shared" si="5917"/>
        <v/>
      </c>
      <c r="NJ2694" s="2"/>
      <c r="NK2694" s="2"/>
      <c r="NL2694" s="2"/>
      <c r="NM2694" s="18" t="str">
        <f t="shared" si="5885"/>
        <v/>
      </c>
      <c r="NN2694" s="18" t="str">
        <f t="shared" si="5884"/>
        <v/>
      </c>
      <c r="NO2694" s="21">
        <f t="shared" si="5918"/>
        <v>1</v>
      </c>
      <c r="NP2694" s="21" t="str">
        <f t="shared" si="5937"/>
        <v>L</v>
      </c>
      <c r="NQ2694" s="2"/>
      <c r="NR2694" s="2"/>
      <c r="NS2694" s="2" t="s">
        <v>143</v>
      </c>
      <c r="NT2694" s="2"/>
      <c r="NU2694" s="2"/>
      <c r="NV2694" s="2"/>
      <c r="NW2694" s="2"/>
      <c r="NX2694" s="18">
        <f t="shared" si="6020"/>
        <v>0</v>
      </c>
      <c r="NY2694" s="2">
        <f t="shared" si="5890"/>
        <v>0</v>
      </c>
      <c r="NZ2694" s="2">
        <f t="shared" si="5891"/>
        <v>1</v>
      </c>
      <c r="OA2694" s="2">
        <f t="shared" si="5892"/>
        <v>0</v>
      </c>
      <c r="OB2694" s="2">
        <f t="shared" si="5893"/>
        <v>0</v>
      </c>
      <c r="OC2694" s="2">
        <f t="shared" si="5894"/>
        <v>0</v>
      </c>
      <c r="OD2694" s="17">
        <f t="shared" si="5886"/>
        <v>1</v>
      </c>
      <c r="OE2694" s="20">
        <f t="shared" si="5938"/>
        <v>2</v>
      </c>
      <c r="OF2694" s="69" t="str">
        <f>IF(OE2694=0,"L",IF(OE2694=1,"L",IF(OE2694=2,"H",IF(OE2694=3,"H",IF(OE2694=4,"H",IF(OE2694=5,"H"))))))</f>
        <v>H</v>
      </c>
      <c r="OG2694" s="123"/>
      <c r="OH2694" s="21" t="str">
        <f t="shared" si="5879"/>
        <v>H</v>
      </c>
      <c r="OI2694" s="69" t="str">
        <f t="shared" si="6021"/>
        <v>L</v>
      </c>
      <c r="OJ2694" s="2" t="s">
        <v>4664</v>
      </c>
      <c r="OK2694" s="2" t="s">
        <v>143</v>
      </c>
      <c r="OL2694" s="2" t="s">
        <v>4662</v>
      </c>
      <c r="OM2694" s="2"/>
      <c r="ON2694" s="2"/>
      <c r="OO2694" s="2"/>
      <c r="OP2694" s="2"/>
      <c r="OQ2694" s="2">
        <v>0</v>
      </c>
      <c r="OR2694" s="2"/>
      <c r="OS2694" s="19" t="str">
        <f>IF(OK2694="","NF",IF(OK2694=" ","NF",IF(OK2694="subsistence fisheries", "M", IF(OK2694="commercial","H",IF(OK2694="highly commercial","VH")))))</f>
        <v>H</v>
      </c>
      <c r="OT2694" s="18">
        <v>4.2899547211111404</v>
      </c>
      <c r="OU2694" s="69" t="s">
        <v>299</v>
      </c>
      <c r="OV2694" s="18">
        <v>0.267884528800233</v>
      </c>
      <c r="OW2694" s="69" t="s">
        <v>198</v>
      </c>
      <c r="OX2694" s="18">
        <v>5.4942923767925897</v>
      </c>
      <c r="OY2694" s="69" t="s">
        <v>299</v>
      </c>
      <c r="OZ2694" s="18">
        <v>24.106166682831201</v>
      </c>
      <c r="PA2694" s="69" t="s">
        <v>299</v>
      </c>
      <c r="PB2694" s="18">
        <v>4.5175043393487799</v>
      </c>
      <c r="PC2694" s="69" t="s">
        <v>299</v>
      </c>
      <c r="PD2694" s="69" t="s">
        <v>299</v>
      </c>
      <c r="PE2694" s="69" t="s">
        <v>198</v>
      </c>
      <c r="PF2694" s="18">
        <v>0.26807471497418101</v>
      </c>
      <c r="PG2694" s="69" t="s">
        <v>198</v>
      </c>
      <c r="PH2694" s="69" t="s">
        <v>198</v>
      </c>
      <c r="PI2694" s="69" t="s">
        <v>198</v>
      </c>
      <c r="PJ2694" s="18">
        <v>5.9691780821917799</v>
      </c>
      <c r="PK2694" s="69" t="s">
        <v>299</v>
      </c>
      <c r="PL2694" s="69" t="s">
        <v>299</v>
      </c>
      <c r="PM2694" s="69" t="s">
        <v>299</v>
      </c>
      <c r="PN2694" s="18">
        <v>26.0513700720382</v>
      </c>
      <c r="PO2694" s="69" t="s">
        <v>198</v>
      </c>
      <c r="PP2694" s="69" t="s">
        <v>198</v>
      </c>
      <c r="PQ2694" s="69" t="s">
        <v>198</v>
      </c>
      <c r="PR2694" s="18">
        <v>12.5728867413246</v>
      </c>
      <c r="PS2694" s="69" t="s">
        <v>299</v>
      </c>
      <c r="PT2694" s="18">
        <v>0.267884528800233</v>
      </c>
      <c r="PU2694" s="69" t="s">
        <v>198</v>
      </c>
      <c r="PV2694" s="18">
        <v>3.86239101462168</v>
      </c>
      <c r="PW2694" s="69" t="s">
        <v>198</v>
      </c>
      <c r="PX2694" s="18">
        <v>42.356164801610703</v>
      </c>
      <c r="PY2694" s="69" t="s">
        <v>299</v>
      </c>
      <c r="PZ2694" s="18">
        <v>4.1666671543905203</v>
      </c>
      <c r="QA2694" s="69" t="s">
        <v>299</v>
      </c>
      <c r="QB2694" s="18">
        <v>0.21289988739849799</v>
      </c>
      <c r="QC2694" s="69" t="s">
        <v>198</v>
      </c>
      <c r="QD2694" s="18">
        <v>5.4360728851736404</v>
      </c>
      <c r="QE2694" s="69" t="s">
        <v>299</v>
      </c>
      <c r="QF2694" s="18">
        <v>19.7534252846078</v>
      </c>
      <c r="QG2694" s="69" t="s">
        <v>198</v>
      </c>
      <c r="QH2694" s="18">
        <v>102.634323224629</v>
      </c>
      <c r="QI2694" s="69" t="s">
        <v>198</v>
      </c>
      <c r="QJ2694" s="18">
        <v>16.8620623758394</v>
      </c>
      <c r="QK2694" s="69" t="s">
        <v>198</v>
      </c>
    </row>
    <row r="2695" spans="1:453" s="18" customFormat="1" x14ac:dyDescent="0.25">
      <c r="A2695" s="2" t="s">
        <v>127</v>
      </c>
      <c r="B2695" s="2" t="s">
        <v>128</v>
      </c>
      <c r="C2695" s="2" t="s">
        <v>129</v>
      </c>
      <c r="D2695" s="2" t="s">
        <v>146</v>
      </c>
      <c r="E2695" s="2" t="s">
        <v>147</v>
      </c>
      <c r="F2695" s="58" t="s">
        <v>4262</v>
      </c>
      <c r="G2695" s="3" t="s">
        <v>4698</v>
      </c>
      <c r="H2695" s="58">
        <v>29101.962625</v>
      </c>
      <c r="I2695" s="58">
        <v>47544.390463999996</v>
      </c>
      <c r="J2695" s="60" t="str">
        <f t="shared" si="5919"/>
        <v>L</v>
      </c>
      <c r="K2695" s="60" t="str">
        <f t="shared" si="5920"/>
        <v>L</v>
      </c>
      <c r="L2695" s="60" t="str">
        <f t="shared" si="5921"/>
        <v>L</v>
      </c>
      <c r="M2695" s="60" t="str">
        <f t="shared" si="5922"/>
        <v>L</v>
      </c>
      <c r="N2695" s="2" t="s">
        <v>151</v>
      </c>
      <c r="O2695" s="4" t="s">
        <v>299</v>
      </c>
      <c r="P2695" s="2">
        <v>3</v>
      </c>
      <c r="Q2695" s="2">
        <v>4</v>
      </c>
      <c r="R2695" s="2">
        <v>1</v>
      </c>
      <c r="S2695" s="2">
        <v>3.5</v>
      </c>
      <c r="T2695" s="69" t="str">
        <f t="shared" si="5923"/>
        <v>L</v>
      </c>
      <c r="U2695" s="1" t="s">
        <v>4742</v>
      </c>
      <c r="V2695" s="62" t="s">
        <v>299</v>
      </c>
      <c r="W2695" s="2"/>
      <c r="X2695" s="4" t="s">
        <v>133</v>
      </c>
      <c r="Y2695" s="4" t="s">
        <v>198</v>
      </c>
      <c r="Z2695" s="69" t="str">
        <f t="shared" si="5924"/>
        <v>L</v>
      </c>
      <c r="AA2695" s="2" t="s">
        <v>199</v>
      </c>
      <c r="AB2695" s="4" t="s">
        <v>299</v>
      </c>
      <c r="AC2695" s="36">
        <v>8.01</v>
      </c>
      <c r="AD2695" s="38"/>
      <c r="AE2695" s="29"/>
      <c r="AF2695" s="29"/>
      <c r="AG2695" s="38"/>
      <c r="AH2695" s="38"/>
      <c r="AI2695" s="32"/>
      <c r="AJ2695" s="32"/>
      <c r="AK2695" s="32"/>
      <c r="AL2695" s="32"/>
      <c r="AM2695" s="32"/>
      <c r="AN2695" s="225"/>
      <c r="AO2695" s="228" t="s">
        <v>133</v>
      </c>
      <c r="AP2695" s="38"/>
      <c r="AQ2695" s="38"/>
      <c r="AR2695" s="38"/>
      <c r="AS2695" s="38"/>
      <c r="AT2695" s="38"/>
      <c r="AU2695" s="38"/>
      <c r="AV2695" s="53" t="s">
        <v>198</v>
      </c>
      <c r="AW2695" s="29"/>
      <c r="AX2695" s="53" t="str">
        <f t="shared" si="5939"/>
        <v>U</v>
      </c>
      <c r="AY2695" s="38"/>
      <c r="AZ2695" s="38"/>
      <c r="BA2695" s="38"/>
      <c r="BB2695" s="38"/>
      <c r="BC2695" s="38"/>
      <c r="BD2695" s="38"/>
      <c r="BE2695" s="38"/>
      <c r="BF2695" s="38"/>
      <c r="BG2695" s="2"/>
      <c r="BH2695" s="17" t="str">
        <f t="shared" si="5896"/>
        <v/>
      </c>
      <c r="BI2695" s="2"/>
      <c r="BJ2695" s="17" t="str">
        <f t="shared" si="5896"/>
        <v/>
      </c>
      <c r="BK2695" s="2" t="s">
        <v>8453</v>
      </c>
      <c r="BL2695" s="17">
        <f t="shared" si="5940"/>
        <v>1</v>
      </c>
      <c r="BM2695" s="2"/>
      <c r="BN2695" s="17" t="str">
        <f t="shared" si="5941"/>
        <v/>
      </c>
      <c r="BO2695" s="2"/>
      <c r="BP2695" s="17" t="str">
        <f t="shared" si="5942"/>
        <v/>
      </c>
      <c r="BQ2695" s="2"/>
      <c r="BR2695" s="17" t="str">
        <f t="shared" si="5943"/>
        <v/>
      </c>
      <c r="BS2695" s="2"/>
      <c r="BT2695" s="17" t="str">
        <f t="shared" si="5944"/>
        <v/>
      </c>
      <c r="BU2695" s="2"/>
      <c r="BV2695" s="17" t="str">
        <f t="shared" si="5945"/>
        <v/>
      </c>
      <c r="BW2695" s="2"/>
      <c r="BX2695" s="17" t="str">
        <f t="shared" si="5946"/>
        <v/>
      </c>
      <c r="BY2695" s="2"/>
      <c r="BZ2695" s="17" t="str">
        <f t="shared" si="5947"/>
        <v/>
      </c>
      <c r="CA2695" s="2"/>
      <c r="CB2695" s="17" t="str">
        <f t="shared" si="5948"/>
        <v/>
      </c>
      <c r="CC2695" s="2"/>
      <c r="CD2695" s="17" t="str">
        <f t="shared" si="5949"/>
        <v/>
      </c>
      <c r="CE2695" s="2"/>
      <c r="CF2695" s="17" t="str">
        <f t="shared" si="5950"/>
        <v/>
      </c>
      <c r="CG2695" s="2"/>
      <c r="CH2695" s="17" t="str">
        <f t="shared" si="5951"/>
        <v/>
      </c>
      <c r="CI2695" s="2"/>
      <c r="CJ2695" s="17" t="str">
        <f t="shared" si="5952"/>
        <v/>
      </c>
      <c r="CK2695" s="2"/>
      <c r="CL2695" s="17" t="str">
        <f t="shared" si="5953"/>
        <v/>
      </c>
      <c r="CM2695" s="2"/>
      <c r="CN2695" s="17" t="str">
        <f t="shared" si="5954"/>
        <v/>
      </c>
      <c r="CO2695" s="2"/>
      <c r="CP2695" s="17" t="str">
        <f t="shared" si="5955"/>
        <v/>
      </c>
      <c r="CQ2695" s="2"/>
      <c r="CR2695" s="17" t="str">
        <f t="shared" si="5956"/>
        <v/>
      </c>
      <c r="CS2695" s="2"/>
      <c r="CT2695" s="17" t="str">
        <f t="shared" si="5957"/>
        <v/>
      </c>
      <c r="CU2695" s="2"/>
      <c r="CV2695" s="17" t="str">
        <f t="shared" si="5958"/>
        <v/>
      </c>
      <c r="CW2695" s="2"/>
      <c r="CX2695" s="17" t="str">
        <f t="shared" si="5959"/>
        <v/>
      </c>
      <c r="CY2695" s="2"/>
      <c r="CZ2695" s="17" t="str">
        <f t="shared" si="5960"/>
        <v/>
      </c>
      <c r="DA2695" s="2"/>
      <c r="DB2695" s="17" t="str">
        <f t="shared" si="5961"/>
        <v/>
      </c>
      <c r="DC2695" s="2"/>
      <c r="DD2695" s="17" t="str">
        <f t="shared" si="5962"/>
        <v/>
      </c>
      <c r="DE2695" s="2"/>
      <c r="DF2695" s="17" t="str">
        <f t="shared" si="5963"/>
        <v/>
      </c>
      <c r="DG2695" s="2"/>
      <c r="DH2695" s="17" t="str">
        <f t="shared" si="5964"/>
        <v/>
      </c>
      <c r="DI2695" s="2"/>
      <c r="DJ2695" s="17" t="str">
        <f t="shared" si="5965"/>
        <v/>
      </c>
      <c r="DK2695" s="2"/>
      <c r="DL2695" s="17" t="str">
        <f t="shared" si="5966"/>
        <v/>
      </c>
      <c r="DM2695" s="2"/>
      <c r="DN2695" s="17" t="str">
        <f t="shared" si="5967"/>
        <v/>
      </c>
      <c r="DO2695" s="2"/>
      <c r="DP2695" s="17" t="str">
        <f t="shared" si="5968"/>
        <v/>
      </c>
      <c r="DQ2695" s="2"/>
      <c r="DR2695" s="17" t="str">
        <f t="shared" si="5969"/>
        <v/>
      </c>
      <c r="DS2695" s="2"/>
      <c r="DT2695" s="17" t="str">
        <f t="shared" si="5970"/>
        <v/>
      </c>
      <c r="DU2695" s="2"/>
      <c r="DV2695" s="17" t="str">
        <f t="shared" si="5971"/>
        <v/>
      </c>
      <c r="DW2695" s="2"/>
      <c r="DX2695" s="17" t="str">
        <f t="shared" si="5972"/>
        <v/>
      </c>
      <c r="DY2695" s="2"/>
      <c r="DZ2695" s="17" t="str">
        <f t="shared" si="5973"/>
        <v/>
      </c>
      <c r="EA2695" s="2"/>
      <c r="EB2695" s="17" t="str">
        <f t="shared" si="5974"/>
        <v/>
      </c>
      <c r="EC2695" s="2"/>
      <c r="ED2695" s="17" t="str">
        <f t="shared" si="5975"/>
        <v/>
      </c>
      <c r="EE2695" s="2"/>
      <c r="EF2695" s="17" t="str">
        <f t="shared" si="5976"/>
        <v/>
      </c>
      <c r="EG2695" s="2"/>
      <c r="EH2695" s="17" t="str">
        <f t="shared" si="5977"/>
        <v/>
      </c>
      <c r="EI2695" s="2"/>
      <c r="EJ2695" s="17" t="str">
        <f t="shared" si="5978"/>
        <v/>
      </c>
      <c r="EK2695" s="2"/>
      <c r="EL2695" s="17" t="str">
        <f t="shared" si="5979"/>
        <v/>
      </c>
      <c r="EM2695" s="2"/>
      <c r="EN2695" s="17" t="str">
        <f t="shared" si="5980"/>
        <v/>
      </c>
      <c r="EO2695" s="2"/>
      <c r="EP2695" s="17" t="str">
        <f t="shared" si="5981"/>
        <v/>
      </c>
      <c r="EQ2695" s="2"/>
      <c r="ER2695" s="17" t="str">
        <f t="shared" si="5982"/>
        <v/>
      </c>
      <c r="ES2695" s="2"/>
      <c r="ET2695" s="17" t="str">
        <f t="shared" si="5983"/>
        <v/>
      </c>
      <c r="EU2695" s="2"/>
      <c r="EV2695" s="17" t="str">
        <f t="shared" si="5984"/>
        <v/>
      </c>
      <c r="EW2695" s="2"/>
      <c r="EX2695" s="17" t="str">
        <f t="shared" si="5985"/>
        <v/>
      </c>
      <c r="EY2695" s="2"/>
      <c r="EZ2695" s="17" t="str">
        <f t="shared" si="5986"/>
        <v/>
      </c>
      <c r="FA2695" s="2"/>
      <c r="FB2695" s="17" t="str">
        <f t="shared" si="5987"/>
        <v/>
      </c>
      <c r="FC2695" s="2"/>
      <c r="FD2695" s="17" t="str">
        <f t="shared" si="5988"/>
        <v/>
      </c>
      <c r="FE2695" s="17" t="s">
        <v>7353</v>
      </c>
      <c r="FF2695" s="17" t="s">
        <v>7353</v>
      </c>
      <c r="FG2695" s="17" t="s">
        <v>7353</v>
      </c>
      <c r="FH2695" s="17" t="s">
        <v>7353</v>
      </c>
      <c r="FI2695" s="17" t="s">
        <v>7353</v>
      </c>
      <c r="FJ2695" s="17" t="s">
        <v>7353</v>
      </c>
      <c r="FK2695" s="17" t="s">
        <v>7353</v>
      </c>
      <c r="FL2695" s="17" t="s">
        <v>7353</v>
      </c>
      <c r="FM2695" s="2" t="s">
        <v>4863</v>
      </c>
      <c r="FN2695" s="18">
        <f t="shared" si="5897"/>
        <v>1</v>
      </c>
      <c r="FO2695" s="18">
        <f t="shared" si="5887"/>
        <v>1</v>
      </c>
      <c r="FP2695" s="18">
        <f t="shared" si="5888"/>
        <v>1</v>
      </c>
      <c r="FQ2695" s="18">
        <f t="shared" si="5889"/>
        <v>0</v>
      </c>
      <c r="FR2695" s="18">
        <f t="shared" si="5898"/>
        <v>0</v>
      </c>
      <c r="FS2695" s="9" t="s">
        <v>198</v>
      </c>
      <c r="FT2695" s="2" t="s">
        <v>4863</v>
      </c>
      <c r="FU2695" s="21" t="s">
        <v>299</v>
      </c>
      <c r="FV2695" s="2"/>
      <c r="FW2695" s="21" t="s">
        <v>198</v>
      </c>
      <c r="FX2695" s="18">
        <v>0</v>
      </c>
      <c r="FY2695" s="18">
        <v>0</v>
      </c>
      <c r="FZ2695" s="18">
        <f t="shared" si="5989"/>
        <v>0</v>
      </c>
      <c r="GA2695" s="18">
        <v>0</v>
      </c>
      <c r="GB2695" s="18">
        <v>0</v>
      </c>
      <c r="GC2695" s="2" t="s">
        <v>198</v>
      </c>
      <c r="GD2695" s="18">
        <f t="shared" si="5925"/>
        <v>0</v>
      </c>
      <c r="GE2695" s="2" t="s">
        <v>198</v>
      </c>
      <c r="GF2695" s="18">
        <f t="shared" si="5925"/>
        <v>0</v>
      </c>
      <c r="GG2695" s="2" t="s">
        <v>198</v>
      </c>
      <c r="GH2695" s="18">
        <f t="shared" si="5990"/>
        <v>0</v>
      </c>
      <c r="GI2695" s="2" t="s">
        <v>4378</v>
      </c>
      <c r="GJ2695" s="18">
        <f t="shared" si="5926"/>
        <v>1</v>
      </c>
      <c r="GK2695" s="2" t="s">
        <v>198</v>
      </c>
      <c r="GL2695" s="18">
        <f t="shared" si="5926"/>
        <v>2</v>
      </c>
      <c r="GM2695" s="228" t="s">
        <v>198</v>
      </c>
      <c r="GN2695" s="18">
        <f t="shared" si="5927"/>
        <v>2</v>
      </c>
      <c r="GO2695" s="2"/>
      <c r="GP2695" s="2"/>
      <c r="GQ2695" s="18" t="str">
        <f t="shared" si="5899"/>
        <v>L</v>
      </c>
      <c r="GR2695" s="18">
        <f t="shared" si="5928"/>
        <v>0</v>
      </c>
      <c r="GS2695" s="18">
        <f t="shared" si="5929"/>
        <v>5</v>
      </c>
      <c r="GT2695" s="21" t="str">
        <f t="shared" si="5930"/>
        <v>L</v>
      </c>
      <c r="GU2695" s="2"/>
      <c r="GV2695" s="2"/>
      <c r="GW2695" s="2"/>
      <c r="GX2695" s="2"/>
      <c r="GY2695" s="2" t="s">
        <v>6657</v>
      </c>
      <c r="GZ2695" s="18" t="s">
        <v>0</v>
      </c>
      <c r="HA2695" s="2"/>
      <c r="HB2695" s="21" t="s">
        <v>198</v>
      </c>
      <c r="HC2695" s="2"/>
      <c r="HD2695" s="21" t="str">
        <f t="shared" si="5931"/>
        <v>L</v>
      </c>
      <c r="HE2695" s="2"/>
      <c r="HF2695" s="21" t="s">
        <v>198</v>
      </c>
      <c r="HG2695" s="2"/>
      <c r="HH2695" s="69" t="str">
        <f t="shared" si="5932"/>
        <v>L</v>
      </c>
      <c r="HI2695" s="2"/>
      <c r="HJ2695" s="2"/>
      <c r="HK2695" s="2"/>
      <c r="HL2695" s="2"/>
      <c r="HM2695" s="18" t="s">
        <v>7353</v>
      </c>
      <c r="HN2695" s="69" t="s">
        <v>133</v>
      </c>
      <c r="HO2695" s="2"/>
      <c r="HP2695" s="2"/>
      <c r="HQ2695" s="2"/>
      <c r="HR2695" s="2"/>
      <c r="HS2695" s="2"/>
      <c r="HT2695" s="2"/>
      <c r="HU2695" s="2"/>
      <c r="HV2695" s="2"/>
      <c r="HW2695" s="2"/>
      <c r="HX2695" s="2"/>
      <c r="HY2695" s="2"/>
      <c r="HZ2695" s="2"/>
      <c r="IA2695" s="21" t="s">
        <v>198</v>
      </c>
      <c r="IB2695" s="2"/>
      <c r="IC2695" s="21" t="s">
        <v>198</v>
      </c>
      <c r="ID2695" s="2"/>
      <c r="IE2695" s="2" t="s">
        <v>9355</v>
      </c>
      <c r="IF2695" s="69" t="s">
        <v>299</v>
      </c>
      <c r="IG2695" s="2"/>
      <c r="IH2695" s="2"/>
      <c r="II2695" s="21" t="s">
        <v>198</v>
      </c>
      <c r="IJ2695" s="2"/>
      <c r="IK2695" s="21" t="s">
        <v>198</v>
      </c>
      <c r="IL2695" s="2"/>
      <c r="IM2695" s="21" t="s">
        <v>198</v>
      </c>
      <c r="IN2695" s="2"/>
      <c r="IO2695" s="21" t="s">
        <v>198</v>
      </c>
      <c r="IP2695" s="2"/>
      <c r="IQ2695" s="17" t="str">
        <f t="shared" si="5900"/>
        <v/>
      </c>
      <c r="IR2695" s="2"/>
      <c r="IS2695" s="17" t="str">
        <f t="shared" si="5900"/>
        <v/>
      </c>
      <c r="IT2695" s="2"/>
      <c r="IU2695" s="17" t="str">
        <f t="shared" si="5991"/>
        <v/>
      </c>
      <c r="IV2695" s="2"/>
      <c r="IW2695" s="2"/>
      <c r="IX2695" s="2"/>
      <c r="IY2695" s="2"/>
      <c r="IZ2695" s="72" t="str">
        <f t="shared" si="5901"/>
        <v/>
      </c>
      <c r="JA2695" s="72" t="str">
        <f t="shared" si="5902"/>
        <v/>
      </c>
      <c r="JB2695" s="2"/>
      <c r="JC2695" s="72" t="str">
        <f t="shared" si="5992"/>
        <v/>
      </c>
      <c r="JD2695" s="2"/>
      <c r="JE2695" s="72" t="str">
        <f t="shared" si="5993"/>
        <v/>
      </c>
      <c r="JF2695" s="2"/>
      <c r="JG2695" s="2"/>
      <c r="JH2695" s="2"/>
      <c r="JI2695" s="72" t="str">
        <f t="shared" si="5895"/>
        <v/>
      </c>
      <c r="JJ2695" s="72" t="str">
        <f t="shared" si="5903"/>
        <v/>
      </c>
      <c r="JK2695" s="2"/>
      <c r="JL2695" s="17" t="str">
        <f t="shared" si="5994"/>
        <v/>
      </c>
      <c r="JM2695" s="2"/>
      <c r="JN2695" s="17" t="str">
        <f t="shared" si="5995"/>
        <v/>
      </c>
      <c r="JO2695" s="2"/>
      <c r="JP2695" s="17" t="str">
        <f t="shared" si="5996"/>
        <v/>
      </c>
      <c r="JQ2695" s="2"/>
      <c r="JR2695" s="17" t="str">
        <f t="shared" si="5997"/>
        <v/>
      </c>
      <c r="JS2695" s="2"/>
      <c r="JT2695" s="17" t="str">
        <f t="shared" si="5998"/>
        <v/>
      </c>
      <c r="JU2695" s="2"/>
      <c r="JV2695" s="17" t="str">
        <f t="shared" si="5999"/>
        <v/>
      </c>
      <c r="JW2695" s="2"/>
      <c r="JX2695" s="17" t="str">
        <f t="shared" si="6000"/>
        <v/>
      </c>
      <c r="JY2695" s="2"/>
      <c r="JZ2695" s="2"/>
      <c r="KA2695" s="2"/>
      <c r="KB2695" s="2"/>
      <c r="KC2695" s="2"/>
      <c r="KD2695" s="72" t="str">
        <f t="shared" si="5904"/>
        <v/>
      </c>
      <c r="KE2695" s="72" t="str">
        <f t="shared" si="5905"/>
        <v/>
      </c>
      <c r="KF2695" s="2"/>
      <c r="KG2695" s="72" t="str">
        <f t="shared" si="6001"/>
        <v/>
      </c>
      <c r="KH2695" s="2"/>
      <c r="KI2695" s="72" t="str">
        <f t="shared" si="6002"/>
        <v/>
      </c>
      <c r="KJ2695" s="2"/>
      <c r="KK2695" s="72" t="str">
        <f t="shared" si="6003"/>
        <v/>
      </c>
      <c r="KL2695" s="72"/>
      <c r="KM2695" s="70" t="s">
        <v>138</v>
      </c>
      <c r="KN2695" s="70"/>
      <c r="KO2695" s="70" t="s">
        <v>138</v>
      </c>
      <c r="KP2695" s="70"/>
      <c r="KQ2695" s="70" t="s">
        <v>138</v>
      </c>
      <c r="KR2695" s="70"/>
      <c r="KS2695" s="72">
        <f t="shared" si="5933"/>
        <v>1</v>
      </c>
      <c r="KT2695" s="2"/>
      <c r="KU2695" s="72" t="str">
        <f t="shared" si="6004"/>
        <v/>
      </c>
      <c r="KV2695" s="2"/>
      <c r="KW2695" s="2"/>
      <c r="KX2695" s="72" t="str">
        <f t="shared" si="5906"/>
        <v/>
      </c>
      <c r="KY2695" s="2"/>
      <c r="KZ2695" s="2"/>
      <c r="LA2695" s="2"/>
      <c r="LB2695" s="72" t="str">
        <f t="shared" si="5907"/>
        <v/>
      </c>
      <c r="LC2695" s="2"/>
      <c r="LD2695" s="17" t="str">
        <f t="shared" si="6005"/>
        <v/>
      </c>
      <c r="LE2695" s="2"/>
      <c r="LF2695" s="17" t="str">
        <f t="shared" si="6006"/>
        <v/>
      </c>
      <c r="LG2695" s="2"/>
      <c r="LH2695" s="17" t="str">
        <f t="shared" si="6007"/>
        <v/>
      </c>
      <c r="LI2695" s="2"/>
      <c r="LJ2695" s="17" t="str">
        <f t="shared" si="6008"/>
        <v/>
      </c>
      <c r="LK2695" s="2"/>
      <c r="LL2695" s="17" t="str">
        <f t="shared" si="6009"/>
        <v/>
      </c>
      <c r="LM2695" s="2"/>
      <c r="LN2695" s="17" t="str">
        <f t="shared" si="6010"/>
        <v/>
      </c>
      <c r="LO2695" s="2" t="s">
        <v>8130</v>
      </c>
      <c r="LP2695" s="17">
        <f t="shared" si="6011"/>
        <v>1</v>
      </c>
      <c r="LQ2695" s="2"/>
      <c r="LR2695" s="17" t="str">
        <f t="shared" si="6012"/>
        <v/>
      </c>
      <c r="LS2695" s="2"/>
      <c r="LT2695" s="17" t="str">
        <f t="shared" si="6013"/>
        <v/>
      </c>
      <c r="LU2695" s="2"/>
      <c r="LV2695" s="17" t="str">
        <f t="shared" si="6014"/>
        <v/>
      </c>
      <c r="LW2695" s="2"/>
      <c r="LX2695" s="17" t="str">
        <f t="shared" si="6015"/>
        <v/>
      </c>
      <c r="LY2695" s="2"/>
      <c r="LZ2695" s="17" t="str">
        <f t="shared" si="6016"/>
        <v/>
      </c>
      <c r="MA2695" s="2"/>
      <c r="MB2695" s="17" t="str">
        <f t="shared" si="5934"/>
        <v/>
      </c>
      <c r="MC2695" s="2"/>
      <c r="MD2695" s="17" t="str">
        <f t="shared" si="5908"/>
        <v/>
      </c>
      <c r="ME2695" s="2"/>
      <c r="MF2695" s="17" t="str">
        <f t="shared" si="6017"/>
        <v/>
      </c>
      <c r="MG2695" s="2"/>
      <c r="MH2695" s="17" t="str">
        <f t="shared" si="6018"/>
        <v/>
      </c>
      <c r="MI2695" s="2"/>
      <c r="MJ2695" s="17" t="str">
        <f t="shared" si="6019"/>
        <v/>
      </c>
      <c r="MK2695" s="1"/>
      <c r="ML2695" s="17"/>
      <c r="MM2695" s="1"/>
      <c r="MN2695" s="69">
        <f t="shared" si="5935"/>
        <v>2</v>
      </c>
      <c r="MO2695" s="21" t="str">
        <f t="shared" si="5936"/>
        <v>L</v>
      </c>
      <c r="MP2695" s="2"/>
      <c r="MQ2695" s="17" t="str">
        <f t="shared" si="5909"/>
        <v/>
      </c>
      <c r="MR2695" s="2"/>
      <c r="MS2695" s="17" t="str">
        <f t="shared" si="5910"/>
        <v/>
      </c>
      <c r="MT2695" s="2"/>
      <c r="MU2695" s="17" t="str">
        <f t="shared" si="5911"/>
        <v/>
      </c>
      <c r="MV2695" s="2"/>
      <c r="MW2695" s="17" t="str">
        <f t="shared" si="5912"/>
        <v/>
      </c>
      <c r="MX2695" s="2"/>
      <c r="MY2695" s="17" t="str">
        <f t="shared" si="5913"/>
        <v/>
      </c>
      <c r="MZ2695" s="2" t="s">
        <v>8233</v>
      </c>
      <c r="NA2695" s="17">
        <f t="shared" si="5914"/>
        <v>1</v>
      </c>
      <c r="NB2695" s="2"/>
      <c r="NC2695" s="17" t="str">
        <f t="shared" si="5915"/>
        <v/>
      </c>
      <c r="ND2695" s="2"/>
      <c r="NE2695" s="2"/>
      <c r="NF2695" s="2"/>
      <c r="NG2695" s="2"/>
      <c r="NH2695" s="18" t="str">
        <f t="shared" si="5916"/>
        <v/>
      </c>
      <c r="NI2695" s="18" t="str">
        <f t="shared" si="5917"/>
        <v/>
      </c>
      <c r="NJ2695" s="2"/>
      <c r="NK2695" s="2"/>
      <c r="NL2695" s="2"/>
      <c r="NM2695" s="18" t="str">
        <f t="shared" si="5885"/>
        <v/>
      </c>
      <c r="NN2695" s="18" t="str">
        <f t="shared" si="5884"/>
        <v/>
      </c>
      <c r="NO2695" s="21">
        <f t="shared" si="5918"/>
        <v>1</v>
      </c>
      <c r="NP2695" s="21" t="str">
        <f t="shared" si="5937"/>
        <v>L</v>
      </c>
      <c r="NQ2695" s="2"/>
      <c r="NR2695" s="2"/>
      <c r="NS2695" s="2" t="s">
        <v>143</v>
      </c>
      <c r="NT2695" s="2"/>
      <c r="NU2695" s="2"/>
      <c r="NV2695" s="2"/>
      <c r="NW2695" s="2"/>
      <c r="NX2695" s="18">
        <f t="shared" si="6020"/>
        <v>0</v>
      </c>
      <c r="NY2695" s="2">
        <f t="shared" si="5890"/>
        <v>0</v>
      </c>
      <c r="NZ2695" s="2">
        <f t="shared" si="5891"/>
        <v>1</v>
      </c>
      <c r="OA2695" s="2">
        <f t="shared" si="5892"/>
        <v>0</v>
      </c>
      <c r="OB2695" s="2">
        <f t="shared" si="5893"/>
        <v>0</v>
      </c>
      <c r="OC2695" s="2">
        <f t="shared" si="5894"/>
        <v>0</v>
      </c>
      <c r="OD2695" s="17">
        <f t="shared" si="5886"/>
        <v>1</v>
      </c>
      <c r="OE2695" s="20">
        <f t="shared" si="5938"/>
        <v>2</v>
      </c>
      <c r="OF2695" s="69" t="str">
        <f>IF(OE2695=0,"L",IF(OE2695=1,"L",IF(OE2695=2,"H",IF(OE2695=3,"H",IF(OE2695=4,"H",IF(OE2695=5,"H"))))))</f>
        <v>H</v>
      </c>
      <c r="OG2695" s="123"/>
      <c r="OH2695" s="21" t="str">
        <f t="shared" si="5879"/>
        <v>H</v>
      </c>
      <c r="OI2695" s="69" t="str">
        <f t="shared" si="6021"/>
        <v>L</v>
      </c>
      <c r="OJ2695" s="2" t="s">
        <v>4664</v>
      </c>
      <c r="OK2695" s="2" t="s">
        <v>143</v>
      </c>
      <c r="OL2695" s="2" t="s">
        <v>4662</v>
      </c>
      <c r="OM2695" s="2"/>
      <c r="ON2695" s="2"/>
      <c r="OO2695" s="2"/>
      <c r="OP2695" s="2"/>
      <c r="OQ2695" s="2">
        <v>0</v>
      </c>
      <c r="OR2695" s="2"/>
      <c r="OS2695" s="19" t="str">
        <f>IF(OK2695="","NF",IF(OK2695=" ","NF",IF(OK2695="subsistence fisheries", "M", IF(OK2695="commercial","H",IF(OK2695="highly commercial","VH")))))</f>
        <v>H</v>
      </c>
      <c r="OT2695" s="18">
        <v>4.2899547211111404</v>
      </c>
      <c r="OU2695" s="69" t="s">
        <v>299</v>
      </c>
      <c r="OV2695" s="18">
        <v>0.267884528800233</v>
      </c>
      <c r="OW2695" s="69" t="s">
        <v>198</v>
      </c>
      <c r="OX2695" s="18">
        <v>5.4942923767925897</v>
      </c>
      <c r="OY2695" s="69" t="s">
        <v>299</v>
      </c>
      <c r="OZ2695" s="18">
        <v>24.106166682831201</v>
      </c>
      <c r="PA2695" s="69" t="s">
        <v>299</v>
      </c>
      <c r="PB2695" s="18">
        <v>4.5175043393487799</v>
      </c>
      <c r="PC2695" s="69" t="s">
        <v>299</v>
      </c>
      <c r="PD2695" s="69" t="s">
        <v>299</v>
      </c>
      <c r="PE2695" s="69" t="s">
        <v>198</v>
      </c>
      <c r="PF2695" s="18">
        <v>0.26807471497418101</v>
      </c>
      <c r="PG2695" s="69" t="s">
        <v>198</v>
      </c>
      <c r="PH2695" s="69" t="s">
        <v>198</v>
      </c>
      <c r="PI2695" s="69" t="s">
        <v>198</v>
      </c>
      <c r="PJ2695" s="18">
        <v>5.9691780821917799</v>
      </c>
      <c r="PK2695" s="69" t="s">
        <v>299</v>
      </c>
      <c r="PL2695" s="69" t="s">
        <v>299</v>
      </c>
      <c r="PM2695" s="69" t="s">
        <v>299</v>
      </c>
      <c r="PN2695" s="18">
        <v>26.0513700720382</v>
      </c>
      <c r="PO2695" s="69" t="s">
        <v>198</v>
      </c>
      <c r="PP2695" s="69" t="s">
        <v>198</v>
      </c>
      <c r="PQ2695" s="69" t="s">
        <v>198</v>
      </c>
      <c r="PR2695" s="18">
        <v>12.5728867413246</v>
      </c>
      <c r="PS2695" s="69" t="s">
        <v>299</v>
      </c>
      <c r="PT2695" s="18">
        <v>0.267884528800233</v>
      </c>
      <c r="PU2695" s="69" t="s">
        <v>198</v>
      </c>
      <c r="PV2695" s="18">
        <v>3.86239101462168</v>
      </c>
      <c r="PW2695" s="69" t="s">
        <v>198</v>
      </c>
      <c r="PX2695" s="18">
        <v>42.356164801610703</v>
      </c>
      <c r="PY2695" s="69" t="s">
        <v>299</v>
      </c>
      <c r="PZ2695" s="18">
        <v>4.1666671543905203</v>
      </c>
      <c r="QA2695" s="69" t="s">
        <v>299</v>
      </c>
      <c r="QB2695" s="18">
        <v>0.21289988739849799</v>
      </c>
      <c r="QC2695" s="69" t="s">
        <v>198</v>
      </c>
      <c r="QD2695" s="18">
        <v>5.4360728851736404</v>
      </c>
      <c r="QE2695" s="69" t="s">
        <v>299</v>
      </c>
      <c r="QF2695" s="18">
        <v>19.7534252846078</v>
      </c>
      <c r="QG2695" s="69" t="s">
        <v>198</v>
      </c>
      <c r="QH2695" s="18">
        <v>102.634323224629</v>
      </c>
      <c r="QI2695" s="69" t="s">
        <v>198</v>
      </c>
      <c r="QJ2695" s="18">
        <v>16.8620623758394</v>
      </c>
      <c r="QK2695" s="69" t="s">
        <v>198</v>
      </c>
    </row>
    <row r="2696" spans="1:453" s="18" customFormat="1" x14ac:dyDescent="0.25">
      <c r="A2696" s="2" t="s">
        <v>127</v>
      </c>
      <c r="B2696" s="2" t="s">
        <v>128</v>
      </c>
      <c r="C2696" s="2" t="s">
        <v>129</v>
      </c>
      <c r="D2696" s="2" t="s">
        <v>146</v>
      </c>
      <c r="E2696" s="2" t="s">
        <v>147</v>
      </c>
      <c r="F2696" s="58" t="s">
        <v>4263</v>
      </c>
      <c r="G2696" s="3" t="s">
        <v>4698</v>
      </c>
      <c r="H2696" s="58">
        <v>29101.962625</v>
      </c>
      <c r="I2696" s="58">
        <v>47544.390463999996</v>
      </c>
      <c r="J2696" s="60" t="str">
        <f t="shared" si="5919"/>
        <v>L</v>
      </c>
      <c r="K2696" s="60" t="str">
        <f t="shared" si="5920"/>
        <v>L</v>
      </c>
      <c r="L2696" s="60" t="str">
        <f t="shared" si="5921"/>
        <v>L</v>
      </c>
      <c r="M2696" s="60" t="str">
        <f t="shared" si="5922"/>
        <v>L</v>
      </c>
      <c r="N2696" s="2" t="s">
        <v>151</v>
      </c>
      <c r="O2696" s="4" t="s">
        <v>299</v>
      </c>
      <c r="P2696" s="2"/>
      <c r="Q2696" s="2"/>
      <c r="R2696" s="2"/>
      <c r="S2696" s="2"/>
      <c r="T2696" s="69" t="str">
        <f t="shared" si="5923"/>
        <v>U</v>
      </c>
      <c r="U2696" s="1" t="s">
        <v>4742</v>
      </c>
      <c r="V2696" s="62" t="s">
        <v>299</v>
      </c>
      <c r="W2696" s="2"/>
      <c r="X2696" s="4" t="s">
        <v>133</v>
      </c>
      <c r="Y2696" s="4" t="s">
        <v>198</v>
      </c>
      <c r="Z2696" s="69" t="str">
        <f t="shared" si="5924"/>
        <v>L</v>
      </c>
      <c r="AA2696" s="2" t="s">
        <v>199</v>
      </c>
      <c r="AB2696" s="4" t="s">
        <v>299</v>
      </c>
      <c r="AC2696" s="36">
        <v>9.1</v>
      </c>
      <c r="AD2696" s="38"/>
      <c r="AE2696" s="29"/>
      <c r="AF2696" s="29"/>
      <c r="AG2696" s="38"/>
      <c r="AH2696" s="38"/>
      <c r="AI2696" s="32"/>
      <c r="AJ2696" s="32"/>
      <c r="AK2696" s="32"/>
      <c r="AL2696" s="32"/>
      <c r="AM2696" s="32"/>
      <c r="AN2696" s="225"/>
      <c r="AO2696" s="228" t="s">
        <v>133</v>
      </c>
      <c r="AP2696" s="38"/>
      <c r="AQ2696" s="38"/>
      <c r="AR2696" s="38"/>
      <c r="AS2696" s="38"/>
      <c r="AT2696" s="38"/>
      <c r="AU2696" s="38"/>
      <c r="AV2696" s="53" t="s">
        <v>198</v>
      </c>
      <c r="AW2696" s="29"/>
      <c r="AX2696" s="53" t="str">
        <f t="shared" si="5939"/>
        <v>U</v>
      </c>
      <c r="AY2696" s="38"/>
      <c r="AZ2696" s="38"/>
      <c r="BA2696" s="38"/>
      <c r="BB2696" s="38"/>
      <c r="BC2696" s="38"/>
      <c r="BD2696" s="38"/>
      <c r="BE2696" s="38"/>
      <c r="BF2696" s="38"/>
      <c r="BG2696" s="2"/>
      <c r="BH2696" s="17" t="str">
        <f t="shared" si="5896"/>
        <v/>
      </c>
      <c r="BI2696" s="2"/>
      <c r="BJ2696" s="17" t="str">
        <f t="shared" si="5896"/>
        <v/>
      </c>
      <c r="BK2696" s="2" t="s">
        <v>8453</v>
      </c>
      <c r="BL2696" s="17">
        <f t="shared" si="5940"/>
        <v>1</v>
      </c>
      <c r="BM2696" s="2"/>
      <c r="BN2696" s="17" t="str">
        <f t="shared" si="5941"/>
        <v/>
      </c>
      <c r="BO2696" s="2"/>
      <c r="BP2696" s="17" t="str">
        <f t="shared" si="5942"/>
        <v/>
      </c>
      <c r="BQ2696" s="2"/>
      <c r="BR2696" s="17" t="str">
        <f t="shared" si="5943"/>
        <v/>
      </c>
      <c r="BS2696" s="2"/>
      <c r="BT2696" s="17" t="str">
        <f t="shared" si="5944"/>
        <v/>
      </c>
      <c r="BU2696" s="2"/>
      <c r="BV2696" s="17" t="str">
        <f t="shared" si="5945"/>
        <v/>
      </c>
      <c r="BW2696" s="2"/>
      <c r="BX2696" s="17" t="str">
        <f t="shared" si="5946"/>
        <v/>
      </c>
      <c r="BY2696" s="2"/>
      <c r="BZ2696" s="17" t="str">
        <f t="shared" si="5947"/>
        <v/>
      </c>
      <c r="CA2696" s="2"/>
      <c r="CB2696" s="17" t="str">
        <f t="shared" si="5948"/>
        <v/>
      </c>
      <c r="CC2696" s="2"/>
      <c r="CD2696" s="17" t="str">
        <f t="shared" si="5949"/>
        <v/>
      </c>
      <c r="CE2696" s="2"/>
      <c r="CF2696" s="17" t="str">
        <f t="shared" si="5950"/>
        <v/>
      </c>
      <c r="CG2696" s="2"/>
      <c r="CH2696" s="17" t="str">
        <f t="shared" si="5951"/>
        <v/>
      </c>
      <c r="CI2696" s="2"/>
      <c r="CJ2696" s="17" t="str">
        <f t="shared" si="5952"/>
        <v/>
      </c>
      <c r="CK2696" s="2"/>
      <c r="CL2696" s="17" t="str">
        <f t="shared" si="5953"/>
        <v/>
      </c>
      <c r="CM2696" s="2"/>
      <c r="CN2696" s="17" t="str">
        <f t="shared" si="5954"/>
        <v/>
      </c>
      <c r="CO2696" s="2"/>
      <c r="CP2696" s="17" t="str">
        <f t="shared" si="5955"/>
        <v/>
      </c>
      <c r="CQ2696" s="2"/>
      <c r="CR2696" s="17" t="str">
        <f t="shared" si="5956"/>
        <v/>
      </c>
      <c r="CS2696" s="2"/>
      <c r="CT2696" s="17" t="str">
        <f t="shared" si="5957"/>
        <v/>
      </c>
      <c r="CU2696" s="2"/>
      <c r="CV2696" s="17" t="str">
        <f t="shared" si="5958"/>
        <v/>
      </c>
      <c r="CW2696" s="2"/>
      <c r="CX2696" s="17" t="str">
        <f t="shared" si="5959"/>
        <v/>
      </c>
      <c r="CY2696" s="2"/>
      <c r="CZ2696" s="17" t="str">
        <f t="shared" si="5960"/>
        <v/>
      </c>
      <c r="DA2696" s="2"/>
      <c r="DB2696" s="17" t="str">
        <f t="shared" si="5961"/>
        <v/>
      </c>
      <c r="DC2696" s="2"/>
      <c r="DD2696" s="17" t="str">
        <f t="shared" si="5962"/>
        <v/>
      </c>
      <c r="DE2696" s="2"/>
      <c r="DF2696" s="17" t="str">
        <f t="shared" si="5963"/>
        <v/>
      </c>
      <c r="DG2696" s="2"/>
      <c r="DH2696" s="17" t="str">
        <f t="shared" si="5964"/>
        <v/>
      </c>
      <c r="DI2696" s="2"/>
      <c r="DJ2696" s="17" t="str">
        <f t="shared" si="5965"/>
        <v/>
      </c>
      <c r="DK2696" s="2"/>
      <c r="DL2696" s="17" t="str">
        <f t="shared" si="5966"/>
        <v/>
      </c>
      <c r="DM2696" s="2"/>
      <c r="DN2696" s="17" t="str">
        <f t="shared" si="5967"/>
        <v/>
      </c>
      <c r="DO2696" s="2"/>
      <c r="DP2696" s="17" t="str">
        <f t="shared" si="5968"/>
        <v/>
      </c>
      <c r="DQ2696" s="2"/>
      <c r="DR2696" s="17" t="str">
        <f t="shared" si="5969"/>
        <v/>
      </c>
      <c r="DS2696" s="2"/>
      <c r="DT2696" s="17" t="str">
        <f t="shared" si="5970"/>
        <v/>
      </c>
      <c r="DU2696" s="2"/>
      <c r="DV2696" s="17" t="str">
        <f t="shared" si="5971"/>
        <v/>
      </c>
      <c r="DW2696" s="2"/>
      <c r="DX2696" s="17" t="str">
        <f t="shared" si="5972"/>
        <v/>
      </c>
      <c r="DY2696" s="2"/>
      <c r="DZ2696" s="17" t="str">
        <f t="shared" si="5973"/>
        <v/>
      </c>
      <c r="EA2696" s="2"/>
      <c r="EB2696" s="17" t="str">
        <f t="shared" si="5974"/>
        <v/>
      </c>
      <c r="EC2696" s="2"/>
      <c r="ED2696" s="17" t="str">
        <f t="shared" si="5975"/>
        <v/>
      </c>
      <c r="EE2696" s="2"/>
      <c r="EF2696" s="17" t="str">
        <f t="shared" si="5976"/>
        <v/>
      </c>
      <c r="EG2696" s="2"/>
      <c r="EH2696" s="17" t="str">
        <f t="shared" si="5977"/>
        <v/>
      </c>
      <c r="EI2696" s="2"/>
      <c r="EJ2696" s="17" t="str">
        <f t="shared" si="5978"/>
        <v/>
      </c>
      <c r="EK2696" s="2"/>
      <c r="EL2696" s="17" t="str">
        <f t="shared" si="5979"/>
        <v/>
      </c>
      <c r="EM2696" s="2"/>
      <c r="EN2696" s="17" t="str">
        <f t="shared" si="5980"/>
        <v/>
      </c>
      <c r="EO2696" s="2"/>
      <c r="EP2696" s="17" t="str">
        <f t="shared" si="5981"/>
        <v/>
      </c>
      <c r="EQ2696" s="2"/>
      <c r="ER2696" s="17" t="str">
        <f t="shared" si="5982"/>
        <v/>
      </c>
      <c r="ES2696" s="2"/>
      <c r="ET2696" s="17" t="str">
        <f t="shared" si="5983"/>
        <v/>
      </c>
      <c r="EU2696" s="2"/>
      <c r="EV2696" s="17" t="str">
        <f t="shared" si="5984"/>
        <v/>
      </c>
      <c r="EW2696" s="2"/>
      <c r="EX2696" s="17" t="str">
        <f t="shared" si="5985"/>
        <v/>
      </c>
      <c r="EY2696" s="2"/>
      <c r="EZ2696" s="17" t="str">
        <f t="shared" si="5986"/>
        <v/>
      </c>
      <c r="FA2696" s="2"/>
      <c r="FB2696" s="17" t="str">
        <f t="shared" si="5987"/>
        <v/>
      </c>
      <c r="FC2696" s="2"/>
      <c r="FD2696" s="17" t="str">
        <f t="shared" si="5988"/>
        <v/>
      </c>
      <c r="FE2696" s="17" t="s">
        <v>7353</v>
      </c>
      <c r="FF2696" s="17" t="s">
        <v>7353</v>
      </c>
      <c r="FG2696" s="17" t="s">
        <v>7353</v>
      </c>
      <c r="FH2696" s="17" t="s">
        <v>7353</v>
      </c>
      <c r="FI2696" s="17" t="s">
        <v>7353</v>
      </c>
      <c r="FJ2696" s="17" t="s">
        <v>7353</v>
      </c>
      <c r="FK2696" s="17" t="s">
        <v>7353</v>
      </c>
      <c r="FL2696" s="17" t="s">
        <v>7353</v>
      </c>
      <c r="FM2696" s="2" t="s">
        <v>4863</v>
      </c>
      <c r="FN2696" s="18">
        <f t="shared" si="5897"/>
        <v>1</v>
      </c>
      <c r="FO2696" s="18">
        <f t="shared" si="5887"/>
        <v>1</v>
      </c>
      <c r="FP2696" s="18">
        <f t="shared" si="5888"/>
        <v>1</v>
      </c>
      <c r="FQ2696" s="18">
        <f t="shared" si="5889"/>
        <v>0</v>
      </c>
      <c r="FR2696" s="18">
        <f t="shared" si="5898"/>
        <v>0</v>
      </c>
      <c r="FS2696" s="9" t="s">
        <v>198</v>
      </c>
      <c r="FT2696" s="2" t="s">
        <v>4863</v>
      </c>
      <c r="FU2696" s="21" t="s">
        <v>299</v>
      </c>
      <c r="FV2696" s="2"/>
      <c r="FW2696" s="21" t="s">
        <v>198</v>
      </c>
      <c r="FX2696" s="18">
        <v>0</v>
      </c>
      <c r="FY2696" s="18">
        <v>0</v>
      </c>
      <c r="FZ2696" s="18">
        <f t="shared" si="5989"/>
        <v>0</v>
      </c>
      <c r="GA2696" s="18">
        <v>0</v>
      </c>
      <c r="GB2696" s="18">
        <v>0</v>
      </c>
      <c r="GC2696" s="2" t="s">
        <v>198</v>
      </c>
      <c r="GD2696" s="18">
        <f t="shared" si="5925"/>
        <v>0</v>
      </c>
      <c r="GE2696" s="2" t="s">
        <v>198</v>
      </c>
      <c r="GF2696" s="18">
        <f t="shared" si="5925"/>
        <v>0</v>
      </c>
      <c r="GG2696" s="2" t="s">
        <v>198</v>
      </c>
      <c r="GH2696" s="18">
        <f t="shared" si="5990"/>
        <v>0</v>
      </c>
      <c r="GI2696" s="2" t="s">
        <v>4378</v>
      </c>
      <c r="GJ2696" s="18">
        <f t="shared" si="5926"/>
        <v>1</v>
      </c>
      <c r="GK2696" s="2" t="s">
        <v>198</v>
      </c>
      <c r="GL2696" s="18">
        <f t="shared" si="5926"/>
        <v>2</v>
      </c>
      <c r="GM2696" s="228" t="s">
        <v>198</v>
      </c>
      <c r="GN2696" s="18">
        <f t="shared" si="5927"/>
        <v>2</v>
      </c>
      <c r="GO2696" s="2"/>
      <c r="GP2696" s="2"/>
      <c r="GQ2696" s="18" t="str">
        <f t="shared" si="5899"/>
        <v>L</v>
      </c>
      <c r="GR2696" s="18">
        <f t="shared" si="5928"/>
        <v>0</v>
      </c>
      <c r="GS2696" s="18">
        <f t="shared" si="5929"/>
        <v>5</v>
      </c>
      <c r="GT2696" s="21" t="str">
        <f t="shared" si="5930"/>
        <v>L</v>
      </c>
      <c r="GU2696" s="2"/>
      <c r="GV2696" s="2"/>
      <c r="GW2696" s="2"/>
      <c r="GX2696" s="2"/>
      <c r="GY2696" s="2"/>
      <c r="GZ2696" s="18" t="s">
        <v>0</v>
      </c>
      <c r="HA2696" s="2"/>
      <c r="HB2696" s="21" t="s">
        <v>133</v>
      </c>
      <c r="HC2696" s="2"/>
      <c r="HD2696" s="21" t="str">
        <f t="shared" si="5931"/>
        <v>L</v>
      </c>
      <c r="HE2696" s="2"/>
      <c r="HF2696" s="21" t="s">
        <v>198</v>
      </c>
      <c r="HG2696" s="2"/>
      <c r="HH2696" s="69" t="str">
        <f t="shared" si="5932"/>
        <v>L</v>
      </c>
      <c r="HI2696" s="2"/>
      <c r="HJ2696" s="2"/>
      <c r="HK2696" s="2"/>
      <c r="HL2696" s="2"/>
      <c r="HM2696" s="18" t="s">
        <v>7353</v>
      </c>
      <c r="HN2696" s="69" t="s">
        <v>133</v>
      </c>
      <c r="HO2696" s="2"/>
      <c r="HP2696" s="2"/>
      <c r="HQ2696" s="2"/>
      <c r="HR2696" s="2"/>
      <c r="HS2696" s="2"/>
      <c r="HT2696" s="2"/>
      <c r="HU2696" s="2"/>
      <c r="HV2696" s="2"/>
      <c r="HW2696" s="2"/>
      <c r="HX2696" s="2"/>
      <c r="HY2696" s="2"/>
      <c r="HZ2696" s="2"/>
      <c r="IA2696" s="21" t="s">
        <v>198</v>
      </c>
      <c r="IB2696" s="2"/>
      <c r="IC2696" s="21" t="s">
        <v>198</v>
      </c>
      <c r="ID2696" s="2"/>
      <c r="IE2696" s="2" t="s">
        <v>9355</v>
      </c>
      <c r="IF2696" s="69" t="s">
        <v>299</v>
      </c>
      <c r="IG2696" s="2"/>
      <c r="IH2696" s="2"/>
      <c r="II2696" s="21" t="s">
        <v>198</v>
      </c>
      <c r="IJ2696" s="2"/>
      <c r="IK2696" s="21" t="s">
        <v>198</v>
      </c>
      <c r="IL2696" s="2"/>
      <c r="IM2696" s="21" t="s">
        <v>198</v>
      </c>
      <c r="IN2696" s="2"/>
      <c r="IO2696" s="21" t="s">
        <v>198</v>
      </c>
      <c r="IP2696" s="2"/>
      <c r="IQ2696" s="17" t="str">
        <f t="shared" si="5900"/>
        <v/>
      </c>
      <c r="IR2696" s="2"/>
      <c r="IS2696" s="17" t="str">
        <f t="shared" si="5900"/>
        <v/>
      </c>
      <c r="IT2696" s="2"/>
      <c r="IU2696" s="17" t="str">
        <f t="shared" si="5991"/>
        <v/>
      </c>
      <c r="IV2696" s="2"/>
      <c r="IW2696" s="2"/>
      <c r="IX2696" s="2"/>
      <c r="IY2696" s="2"/>
      <c r="IZ2696" s="72" t="str">
        <f t="shared" si="5901"/>
        <v/>
      </c>
      <c r="JA2696" s="72" t="str">
        <f t="shared" si="5902"/>
        <v/>
      </c>
      <c r="JB2696" s="2"/>
      <c r="JC2696" s="72" t="str">
        <f t="shared" si="5992"/>
        <v/>
      </c>
      <c r="JD2696" s="2"/>
      <c r="JE2696" s="72" t="str">
        <f t="shared" si="5993"/>
        <v/>
      </c>
      <c r="JF2696" s="2"/>
      <c r="JG2696" s="2"/>
      <c r="JH2696" s="2"/>
      <c r="JI2696" s="72" t="str">
        <f t="shared" si="5895"/>
        <v/>
      </c>
      <c r="JJ2696" s="72" t="str">
        <f t="shared" si="5903"/>
        <v/>
      </c>
      <c r="JK2696" s="2"/>
      <c r="JL2696" s="17" t="str">
        <f t="shared" si="5994"/>
        <v/>
      </c>
      <c r="JM2696" s="2"/>
      <c r="JN2696" s="17" t="str">
        <f t="shared" si="5995"/>
        <v/>
      </c>
      <c r="JO2696" s="2"/>
      <c r="JP2696" s="17" t="str">
        <f t="shared" si="5996"/>
        <v/>
      </c>
      <c r="JQ2696" s="2"/>
      <c r="JR2696" s="17" t="str">
        <f t="shared" si="5997"/>
        <v/>
      </c>
      <c r="JS2696" s="2"/>
      <c r="JT2696" s="17" t="str">
        <f t="shared" si="5998"/>
        <v/>
      </c>
      <c r="JU2696" s="2"/>
      <c r="JV2696" s="17" t="str">
        <f t="shared" si="5999"/>
        <v/>
      </c>
      <c r="JW2696" s="2"/>
      <c r="JX2696" s="17" t="str">
        <f t="shared" si="6000"/>
        <v/>
      </c>
      <c r="JY2696" s="2"/>
      <c r="JZ2696" s="2"/>
      <c r="KA2696" s="2"/>
      <c r="KB2696" s="2"/>
      <c r="KC2696" s="2"/>
      <c r="KD2696" s="72" t="str">
        <f t="shared" si="5904"/>
        <v/>
      </c>
      <c r="KE2696" s="72" t="str">
        <f t="shared" si="5905"/>
        <v/>
      </c>
      <c r="KF2696" s="2"/>
      <c r="KG2696" s="72" t="str">
        <f t="shared" si="6001"/>
        <v/>
      </c>
      <c r="KH2696" s="2"/>
      <c r="KI2696" s="72" t="str">
        <f t="shared" si="6002"/>
        <v/>
      </c>
      <c r="KJ2696" s="2"/>
      <c r="KK2696" s="72" t="str">
        <f t="shared" si="6003"/>
        <v/>
      </c>
      <c r="KL2696" s="72"/>
      <c r="KM2696" s="70" t="s">
        <v>138</v>
      </c>
      <c r="KN2696" s="70"/>
      <c r="KO2696" s="70" t="s">
        <v>138</v>
      </c>
      <c r="KP2696" s="70"/>
      <c r="KQ2696" s="70" t="s">
        <v>138</v>
      </c>
      <c r="KR2696" s="70"/>
      <c r="KS2696" s="72">
        <f t="shared" si="5933"/>
        <v>1</v>
      </c>
      <c r="KT2696" s="2"/>
      <c r="KU2696" s="72" t="str">
        <f t="shared" si="6004"/>
        <v/>
      </c>
      <c r="KV2696" s="2"/>
      <c r="KW2696" s="2"/>
      <c r="KX2696" s="72" t="str">
        <f t="shared" si="5906"/>
        <v/>
      </c>
      <c r="KY2696" s="2"/>
      <c r="KZ2696" s="2"/>
      <c r="LA2696" s="2"/>
      <c r="LB2696" s="72" t="str">
        <f t="shared" si="5907"/>
        <v/>
      </c>
      <c r="LC2696" s="2"/>
      <c r="LD2696" s="17" t="str">
        <f t="shared" si="6005"/>
        <v/>
      </c>
      <c r="LE2696" s="2"/>
      <c r="LF2696" s="17" t="str">
        <f t="shared" si="6006"/>
        <v/>
      </c>
      <c r="LG2696" s="2"/>
      <c r="LH2696" s="17" t="str">
        <f t="shared" si="6007"/>
        <v/>
      </c>
      <c r="LI2696" s="2"/>
      <c r="LJ2696" s="17" t="str">
        <f t="shared" si="6008"/>
        <v/>
      </c>
      <c r="LK2696" s="2"/>
      <c r="LL2696" s="17" t="str">
        <f t="shared" si="6009"/>
        <v/>
      </c>
      <c r="LM2696" s="2"/>
      <c r="LN2696" s="17" t="str">
        <f t="shared" si="6010"/>
        <v/>
      </c>
      <c r="LO2696" s="2" t="s">
        <v>8130</v>
      </c>
      <c r="LP2696" s="17">
        <f t="shared" si="6011"/>
        <v>1</v>
      </c>
      <c r="LQ2696" s="2"/>
      <c r="LR2696" s="17" t="str">
        <f t="shared" si="6012"/>
        <v/>
      </c>
      <c r="LS2696" s="2"/>
      <c r="LT2696" s="17" t="str">
        <f t="shared" si="6013"/>
        <v/>
      </c>
      <c r="LU2696" s="2"/>
      <c r="LV2696" s="17" t="str">
        <f t="shared" si="6014"/>
        <v/>
      </c>
      <c r="LW2696" s="2"/>
      <c r="LX2696" s="17" t="str">
        <f t="shared" si="6015"/>
        <v/>
      </c>
      <c r="LY2696" s="2"/>
      <c r="LZ2696" s="17" t="str">
        <f t="shared" si="6016"/>
        <v/>
      </c>
      <c r="MA2696" s="2"/>
      <c r="MB2696" s="17" t="str">
        <f t="shared" si="5934"/>
        <v/>
      </c>
      <c r="MC2696" s="2"/>
      <c r="MD2696" s="17" t="str">
        <f t="shared" si="5908"/>
        <v/>
      </c>
      <c r="ME2696" s="2"/>
      <c r="MF2696" s="17" t="str">
        <f t="shared" si="6017"/>
        <v/>
      </c>
      <c r="MG2696" s="2"/>
      <c r="MH2696" s="17" t="str">
        <f t="shared" si="6018"/>
        <v/>
      </c>
      <c r="MI2696" s="2"/>
      <c r="MJ2696" s="17" t="str">
        <f t="shared" si="6019"/>
        <v/>
      </c>
      <c r="MK2696" s="1"/>
      <c r="ML2696" s="17"/>
      <c r="MM2696" s="1"/>
      <c r="MN2696" s="69">
        <f t="shared" si="5935"/>
        <v>2</v>
      </c>
      <c r="MO2696" s="21" t="str">
        <f t="shared" si="5936"/>
        <v>L</v>
      </c>
      <c r="MP2696" s="2"/>
      <c r="MQ2696" s="17" t="str">
        <f t="shared" si="5909"/>
        <v/>
      </c>
      <c r="MR2696" s="2"/>
      <c r="MS2696" s="17" t="str">
        <f t="shared" si="5910"/>
        <v/>
      </c>
      <c r="MT2696" s="2"/>
      <c r="MU2696" s="17" t="str">
        <f t="shared" si="5911"/>
        <v/>
      </c>
      <c r="MV2696" s="2"/>
      <c r="MW2696" s="17" t="str">
        <f t="shared" si="5912"/>
        <v/>
      </c>
      <c r="MX2696" s="2"/>
      <c r="MY2696" s="17" t="str">
        <f t="shared" si="5913"/>
        <v/>
      </c>
      <c r="MZ2696" s="2" t="s">
        <v>8233</v>
      </c>
      <c r="NA2696" s="17">
        <f t="shared" si="5914"/>
        <v>1</v>
      </c>
      <c r="NB2696" s="2"/>
      <c r="NC2696" s="17" t="str">
        <f t="shared" si="5915"/>
        <v/>
      </c>
      <c r="ND2696" s="2"/>
      <c r="NE2696" s="2"/>
      <c r="NF2696" s="2"/>
      <c r="NG2696" s="2"/>
      <c r="NH2696" s="18" t="str">
        <f t="shared" si="5916"/>
        <v/>
      </c>
      <c r="NI2696" s="18" t="str">
        <f t="shared" si="5917"/>
        <v/>
      </c>
      <c r="NJ2696" s="2"/>
      <c r="NK2696" s="2"/>
      <c r="NL2696" s="2"/>
      <c r="NM2696" s="18" t="str">
        <f t="shared" si="5885"/>
        <v/>
      </c>
      <c r="NN2696" s="18" t="str">
        <f t="shared" si="5884"/>
        <v/>
      </c>
      <c r="NO2696" s="21">
        <f t="shared" si="5918"/>
        <v>1</v>
      </c>
      <c r="NP2696" s="21" t="str">
        <f t="shared" si="5937"/>
        <v>L</v>
      </c>
      <c r="NQ2696" s="2"/>
      <c r="NR2696" s="2"/>
      <c r="NS2696" s="2" t="s">
        <v>143</v>
      </c>
      <c r="NT2696" s="2"/>
      <c r="NU2696" s="2"/>
      <c r="NV2696" s="2"/>
      <c r="NW2696" s="2"/>
      <c r="NX2696" s="18">
        <f t="shared" si="6020"/>
        <v>0</v>
      </c>
      <c r="NY2696" s="2">
        <f t="shared" si="5890"/>
        <v>0</v>
      </c>
      <c r="NZ2696" s="2">
        <f t="shared" si="5891"/>
        <v>1</v>
      </c>
      <c r="OA2696" s="2">
        <f t="shared" si="5892"/>
        <v>0</v>
      </c>
      <c r="OB2696" s="2">
        <f t="shared" si="5893"/>
        <v>0</v>
      </c>
      <c r="OC2696" s="2">
        <f t="shared" si="5894"/>
        <v>0</v>
      </c>
      <c r="OD2696" s="17">
        <f t="shared" si="5886"/>
        <v>1</v>
      </c>
      <c r="OE2696" s="20">
        <f t="shared" si="5938"/>
        <v>2</v>
      </c>
      <c r="OF2696" s="69" t="str">
        <f>IF(OE2696=0,"L",IF(OE2696=1,"L",IF(OE2696=2,"H",IF(OE2696=3,"H",IF(OE2696=4,"H",IF(OE2696=5,"H"))))))</f>
        <v>H</v>
      </c>
      <c r="OG2696" s="123"/>
      <c r="OH2696" s="21" t="str">
        <f t="shared" si="5879"/>
        <v>H</v>
      </c>
      <c r="OI2696" s="69" t="str">
        <f t="shared" si="6021"/>
        <v>L</v>
      </c>
      <c r="OJ2696" s="2" t="s">
        <v>4664</v>
      </c>
      <c r="OK2696" s="2" t="s">
        <v>143</v>
      </c>
      <c r="OL2696" s="2" t="s">
        <v>4662</v>
      </c>
      <c r="OM2696" s="2"/>
      <c r="ON2696" s="2"/>
      <c r="OO2696" s="2"/>
      <c r="OP2696" s="2"/>
      <c r="OQ2696" s="2">
        <v>0</v>
      </c>
      <c r="OR2696" s="2"/>
      <c r="OS2696" s="19" t="str">
        <f>IF(OK2696="","NF",IF(OK2696=" ","NF",IF(OK2696="subsistence fisheries", "M", IF(OK2696="commercial","H",IF(OK2696="highly commercial","VH")))))</f>
        <v>H</v>
      </c>
      <c r="OT2696" s="18">
        <v>4.2899547211111404</v>
      </c>
      <c r="OU2696" s="69" t="s">
        <v>299</v>
      </c>
      <c r="OV2696" s="18">
        <v>0.267884528800233</v>
      </c>
      <c r="OW2696" s="69" t="s">
        <v>198</v>
      </c>
      <c r="OX2696" s="18">
        <v>5.4942923767925897</v>
      </c>
      <c r="OY2696" s="69" t="s">
        <v>299</v>
      </c>
      <c r="OZ2696" s="18">
        <v>24.106166682831201</v>
      </c>
      <c r="PA2696" s="69" t="s">
        <v>299</v>
      </c>
      <c r="PB2696" s="18">
        <v>4.5175043393487799</v>
      </c>
      <c r="PC2696" s="69" t="s">
        <v>299</v>
      </c>
      <c r="PD2696" s="69" t="s">
        <v>299</v>
      </c>
      <c r="PE2696" s="69" t="s">
        <v>198</v>
      </c>
      <c r="PF2696" s="18">
        <v>0.26807471497418101</v>
      </c>
      <c r="PG2696" s="69" t="s">
        <v>198</v>
      </c>
      <c r="PH2696" s="69" t="s">
        <v>198</v>
      </c>
      <c r="PI2696" s="69" t="s">
        <v>198</v>
      </c>
      <c r="PJ2696" s="18">
        <v>5.9691780821917799</v>
      </c>
      <c r="PK2696" s="69" t="s">
        <v>299</v>
      </c>
      <c r="PL2696" s="69" t="s">
        <v>299</v>
      </c>
      <c r="PM2696" s="69" t="s">
        <v>299</v>
      </c>
      <c r="PN2696" s="18">
        <v>26.0513700720382</v>
      </c>
      <c r="PO2696" s="69" t="s">
        <v>198</v>
      </c>
      <c r="PP2696" s="69" t="s">
        <v>198</v>
      </c>
      <c r="PQ2696" s="69" t="s">
        <v>198</v>
      </c>
      <c r="PR2696" s="18">
        <v>12.5728867413246</v>
      </c>
      <c r="PS2696" s="69" t="s">
        <v>299</v>
      </c>
      <c r="PT2696" s="18">
        <v>0.267884528800233</v>
      </c>
      <c r="PU2696" s="69" t="s">
        <v>198</v>
      </c>
      <c r="PV2696" s="18">
        <v>3.86239101462168</v>
      </c>
      <c r="PW2696" s="69" t="s">
        <v>198</v>
      </c>
      <c r="PX2696" s="18">
        <v>42.356164801610703</v>
      </c>
      <c r="PY2696" s="69" t="s">
        <v>299</v>
      </c>
      <c r="PZ2696" s="18">
        <v>4.1666671543905203</v>
      </c>
      <c r="QA2696" s="69" t="s">
        <v>299</v>
      </c>
      <c r="QB2696" s="18">
        <v>0.21289988739849799</v>
      </c>
      <c r="QC2696" s="69" t="s">
        <v>198</v>
      </c>
      <c r="QD2696" s="18">
        <v>5.4360728851736404</v>
      </c>
      <c r="QE2696" s="69" t="s">
        <v>299</v>
      </c>
      <c r="QF2696" s="18">
        <v>19.7534252846078</v>
      </c>
      <c r="QG2696" s="69" t="s">
        <v>198</v>
      </c>
      <c r="QH2696" s="18">
        <v>102.634323224629</v>
      </c>
      <c r="QI2696" s="69" t="s">
        <v>198</v>
      </c>
      <c r="QJ2696" s="18">
        <v>16.8620623758394</v>
      </c>
      <c r="QK2696" s="69" t="s">
        <v>198</v>
      </c>
    </row>
    <row r="2697" spans="1:453" s="18" customFormat="1" x14ac:dyDescent="0.25">
      <c r="A2697" s="2" t="s">
        <v>127</v>
      </c>
      <c r="B2697" s="2" t="s">
        <v>128</v>
      </c>
      <c r="C2697" s="2" t="s">
        <v>129</v>
      </c>
      <c r="D2697" s="2" t="s">
        <v>146</v>
      </c>
      <c r="E2697" s="2" t="s">
        <v>147</v>
      </c>
      <c r="F2697" s="58" t="s">
        <v>5742</v>
      </c>
      <c r="G2697" s="3" t="s">
        <v>4698</v>
      </c>
      <c r="H2697" s="58">
        <v>29101.962625</v>
      </c>
      <c r="I2697" s="58">
        <v>47544.390463999996</v>
      </c>
      <c r="J2697" s="60" t="str">
        <f t="shared" si="5919"/>
        <v>L</v>
      </c>
      <c r="K2697" s="60" t="str">
        <f t="shared" si="5920"/>
        <v>L</v>
      </c>
      <c r="L2697" s="60" t="str">
        <f t="shared" si="5921"/>
        <v>L</v>
      </c>
      <c r="M2697" s="60" t="str">
        <f t="shared" si="5922"/>
        <v>L</v>
      </c>
      <c r="N2697" s="2" t="s">
        <v>132</v>
      </c>
      <c r="O2697" s="4" t="s">
        <v>198</v>
      </c>
      <c r="P2697" s="2">
        <v>15</v>
      </c>
      <c r="Q2697" s="2">
        <v>18</v>
      </c>
      <c r="R2697" s="2">
        <v>3</v>
      </c>
      <c r="S2697" s="2">
        <v>16.5</v>
      </c>
      <c r="T2697" s="69" t="str">
        <f t="shared" si="5923"/>
        <v>L</v>
      </c>
      <c r="U2697" s="1" t="s">
        <v>134</v>
      </c>
      <c r="V2697" s="62" t="s">
        <v>198</v>
      </c>
      <c r="W2697" s="2"/>
      <c r="X2697" s="4" t="s">
        <v>133</v>
      </c>
      <c r="Y2697" s="4" t="s">
        <v>198</v>
      </c>
      <c r="Z2697" s="69" t="str">
        <f t="shared" si="5924"/>
        <v>L</v>
      </c>
      <c r="AA2697" s="2" t="s">
        <v>199</v>
      </c>
      <c r="AB2697" s="4" t="s">
        <v>299</v>
      </c>
      <c r="AC2697" s="36">
        <v>10.622</v>
      </c>
      <c r="AD2697" s="38"/>
      <c r="AE2697" s="29"/>
      <c r="AF2697" s="29"/>
      <c r="AG2697" s="38"/>
      <c r="AH2697" s="38"/>
      <c r="AI2697" s="32"/>
      <c r="AJ2697" s="32"/>
      <c r="AK2697" s="32"/>
      <c r="AL2697" s="32"/>
      <c r="AM2697" s="32"/>
      <c r="AN2697" s="225"/>
      <c r="AO2697" s="228" t="s">
        <v>133</v>
      </c>
      <c r="AP2697" s="38"/>
      <c r="AQ2697" s="38"/>
      <c r="AR2697" s="38"/>
      <c r="AS2697" s="38"/>
      <c r="AT2697" s="38"/>
      <c r="AU2697" s="38"/>
      <c r="AV2697" s="53" t="s">
        <v>198</v>
      </c>
      <c r="AW2697" s="29"/>
      <c r="AX2697" s="53" t="str">
        <f t="shared" si="5939"/>
        <v>U</v>
      </c>
      <c r="AY2697" s="38"/>
      <c r="AZ2697" s="38"/>
      <c r="BA2697" s="38"/>
      <c r="BB2697" s="38"/>
      <c r="BC2697" s="38"/>
      <c r="BD2697" s="38"/>
      <c r="BE2697" s="38"/>
      <c r="BF2697" s="38"/>
      <c r="BG2697" s="2"/>
      <c r="BH2697" s="17" t="str">
        <f t="shared" si="5896"/>
        <v/>
      </c>
      <c r="BI2697" s="2"/>
      <c r="BJ2697" s="17" t="str">
        <f t="shared" si="5896"/>
        <v/>
      </c>
      <c r="BK2697" s="2" t="s">
        <v>8453</v>
      </c>
      <c r="BL2697" s="17">
        <f t="shared" si="5940"/>
        <v>1</v>
      </c>
      <c r="BM2697" s="2"/>
      <c r="BN2697" s="17" t="str">
        <f t="shared" si="5941"/>
        <v/>
      </c>
      <c r="BO2697" s="2"/>
      <c r="BP2697" s="17" t="str">
        <f t="shared" si="5942"/>
        <v/>
      </c>
      <c r="BQ2697" s="2"/>
      <c r="BR2697" s="17" t="str">
        <f t="shared" si="5943"/>
        <v/>
      </c>
      <c r="BS2697" s="2"/>
      <c r="BT2697" s="17" t="str">
        <f t="shared" si="5944"/>
        <v/>
      </c>
      <c r="BU2697" s="2"/>
      <c r="BV2697" s="17" t="str">
        <f t="shared" si="5945"/>
        <v/>
      </c>
      <c r="BW2697" s="2"/>
      <c r="BX2697" s="17" t="str">
        <f t="shared" si="5946"/>
        <v/>
      </c>
      <c r="BY2697" s="2"/>
      <c r="BZ2697" s="17" t="str">
        <f t="shared" si="5947"/>
        <v/>
      </c>
      <c r="CA2697" s="2"/>
      <c r="CB2697" s="17" t="str">
        <f t="shared" si="5948"/>
        <v/>
      </c>
      <c r="CC2697" s="2"/>
      <c r="CD2697" s="17" t="str">
        <f t="shared" si="5949"/>
        <v/>
      </c>
      <c r="CE2697" s="2"/>
      <c r="CF2697" s="17" t="str">
        <f t="shared" si="5950"/>
        <v/>
      </c>
      <c r="CG2697" s="2"/>
      <c r="CH2697" s="17" t="str">
        <f t="shared" si="5951"/>
        <v/>
      </c>
      <c r="CI2697" s="2"/>
      <c r="CJ2697" s="17" t="str">
        <f t="shared" si="5952"/>
        <v/>
      </c>
      <c r="CK2697" s="2"/>
      <c r="CL2697" s="17" t="str">
        <f t="shared" si="5953"/>
        <v/>
      </c>
      <c r="CM2697" s="2"/>
      <c r="CN2697" s="17" t="str">
        <f t="shared" si="5954"/>
        <v/>
      </c>
      <c r="CO2697" s="2"/>
      <c r="CP2697" s="17" t="str">
        <f t="shared" si="5955"/>
        <v/>
      </c>
      <c r="CQ2697" s="2"/>
      <c r="CR2697" s="17" t="str">
        <f t="shared" si="5956"/>
        <v/>
      </c>
      <c r="CS2697" s="2"/>
      <c r="CT2697" s="17" t="str">
        <f t="shared" si="5957"/>
        <v/>
      </c>
      <c r="CU2697" s="2"/>
      <c r="CV2697" s="17" t="str">
        <f t="shared" si="5958"/>
        <v/>
      </c>
      <c r="CW2697" s="2"/>
      <c r="CX2697" s="17" t="str">
        <f t="shared" si="5959"/>
        <v/>
      </c>
      <c r="CY2697" s="2"/>
      <c r="CZ2697" s="17" t="str">
        <f t="shared" si="5960"/>
        <v/>
      </c>
      <c r="DA2697" s="2"/>
      <c r="DB2697" s="17" t="str">
        <f t="shared" si="5961"/>
        <v/>
      </c>
      <c r="DC2697" s="2"/>
      <c r="DD2697" s="17" t="str">
        <f t="shared" si="5962"/>
        <v/>
      </c>
      <c r="DE2697" s="2"/>
      <c r="DF2697" s="17" t="str">
        <f t="shared" si="5963"/>
        <v/>
      </c>
      <c r="DG2697" s="2"/>
      <c r="DH2697" s="17" t="str">
        <f t="shared" si="5964"/>
        <v/>
      </c>
      <c r="DI2697" s="2"/>
      <c r="DJ2697" s="17" t="str">
        <f t="shared" si="5965"/>
        <v/>
      </c>
      <c r="DK2697" s="2"/>
      <c r="DL2697" s="17" t="str">
        <f t="shared" si="5966"/>
        <v/>
      </c>
      <c r="DM2697" s="2"/>
      <c r="DN2697" s="17" t="str">
        <f t="shared" si="5967"/>
        <v/>
      </c>
      <c r="DO2697" s="2"/>
      <c r="DP2697" s="17" t="str">
        <f t="shared" si="5968"/>
        <v/>
      </c>
      <c r="DQ2697" s="2"/>
      <c r="DR2697" s="17" t="str">
        <f t="shared" si="5969"/>
        <v/>
      </c>
      <c r="DS2697" s="2"/>
      <c r="DT2697" s="17" t="str">
        <f t="shared" si="5970"/>
        <v/>
      </c>
      <c r="DU2697" s="2"/>
      <c r="DV2697" s="17" t="str">
        <f t="shared" si="5971"/>
        <v/>
      </c>
      <c r="DW2697" s="2"/>
      <c r="DX2697" s="17" t="str">
        <f t="shared" si="5972"/>
        <v/>
      </c>
      <c r="DY2697" s="2"/>
      <c r="DZ2697" s="17" t="str">
        <f t="shared" si="5973"/>
        <v/>
      </c>
      <c r="EA2697" s="2"/>
      <c r="EB2697" s="17" t="str">
        <f t="shared" si="5974"/>
        <v/>
      </c>
      <c r="EC2697" s="2"/>
      <c r="ED2697" s="17" t="str">
        <f t="shared" si="5975"/>
        <v/>
      </c>
      <c r="EE2697" s="2"/>
      <c r="EF2697" s="17" t="str">
        <f t="shared" si="5976"/>
        <v/>
      </c>
      <c r="EG2697" s="2"/>
      <c r="EH2697" s="17" t="str">
        <f t="shared" si="5977"/>
        <v/>
      </c>
      <c r="EI2697" s="2"/>
      <c r="EJ2697" s="17" t="str">
        <f t="shared" si="5978"/>
        <v/>
      </c>
      <c r="EK2697" s="2"/>
      <c r="EL2697" s="17" t="str">
        <f t="shared" si="5979"/>
        <v/>
      </c>
      <c r="EM2697" s="2"/>
      <c r="EN2697" s="17" t="str">
        <f t="shared" si="5980"/>
        <v/>
      </c>
      <c r="EO2697" s="2"/>
      <c r="EP2697" s="17" t="str">
        <f t="shared" si="5981"/>
        <v/>
      </c>
      <c r="EQ2697" s="2"/>
      <c r="ER2697" s="17" t="str">
        <f t="shared" si="5982"/>
        <v/>
      </c>
      <c r="ES2697" s="2"/>
      <c r="ET2697" s="17" t="str">
        <f t="shared" si="5983"/>
        <v/>
      </c>
      <c r="EU2697" s="2"/>
      <c r="EV2697" s="17" t="str">
        <f t="shared" si="5984"/>
        <v/>
      </c>
      <c r="EW2697" s="2"/>
      <c r="EX2697" s="17" t="str">
        <f t="shared" si="5985"/>
        <v/>
      </c>
      <c r="EY2697" s="2"/>
      <c r="EZ2697" s="17" t="str">
        <f t="shared" si="5986"/>
        <v/>
      </c>
      <c r="FA2697" s="2"/>
      <c r="FB2697" s="17" t="str">
        <f t="shared" si="5987"/>
        <v/>
      </c>
      <c r="FC2697" s="2"/>
      <c r="FD2697" s="17" t="str">
        <f t="shared" si="5988"/>
        <v/>
      </c>
      <c r="FE2697" s="17" t="s">
        <v>7353</v>
      </c>
      <c r="FF2697" s="17" t="s">
        <v>7173</v>
      </c>
      <c r="FG2697" s="17" t="s">
        <v>7353</v>
      </c>
      <c r="FH2697" s="17" t="s">
        <v>7353</v>
      </c>
      <c r="FI2697" s="17" t="s">
        <v>7353</v>
      </c>
      <c r="FJ2697" s="17" t="s">
        <v>983</v>
      </c>
      <c r="FK2697" s="17" t="s">
        <v>7353</v>
      </c>
      <c r="FL2697" s="17" t="s">
        <v>7353</v>
      </c>
      <c r="FM2697" s="2" t="s">
        <v>5222</v>
      </c>
      <c r="FN2697" s="18">
        <f t="shared" si="5897"/>
        <v>1</v>
      </c>
      <c r="FO2697" s="18">
        <f t="shared" si="5887"/>
        <v>1</v>
      </c>
      <c r="FP2697" s="18">
        <f t="shared" si="5888"/>
        <v>1</v>
      </c>
      <c r="FQ2697" s="18">
        <f t="shared" si="5889"/>
        <v>0</v>
      </c>
      <c r="FR2697" s="18">
        <f t="shared" si="5898"/>
        <v>0</v>
      </c>
      <c r="FS2697" s="9" t="s">
        <v>198</v>
      </c>
      <c r="FT2697" s="2" t="s">
        <v>4863</v>
      </c>
      <c r="FU2697" s="21" t="s">
        <v>299</v>
      </c>
      <c r="FV2697" s="2"/>
      <c r="FW2697" s="21" t="s">
        <v>198</v>
      </c>
      <c r="FX2697" s="18">
        <v>0</v>
      </c>
      <c r="FY2697" s="18">
        <v>0</v>
      </c>
      <c r="FZ2697" s="18">
        <f t="shared" si="5989"/>
        <v>0</v>
      </c>
      <c r="GA2697" s="18">
        <v>0</v>
      </c>
      <c r="GB2697" s="18">
        <v>0</v>
      </c>
      <c r="GC2697" s="2" t="s">
        <v>198</v>
      </c>
      <c r="GD2697" s="18">
        <f t="shared" si="5925"/>
        <v>0</v>
      </c>
      <c r="GE2697" s="2" t="s">
        <v>198</v>
      </c>
      <c r="GF2697" s="18">
        <f t="shared" si="5925"/>
        <v>0</v>
      </c>
      <c r="GG2697" s="2" t="s">
        <v>198</v>
      </c>
      <c r="GH2697" s="18">
        <f t="shared" si="5990"/>
        <v>0</v>
      </c>
      <c r="GI2697" s="2" t="s">
        <v>4378</v>
      </c>
      <c r="GJ2697" s="18">
        <f t="shared" si="5926"/>
        <v>1</v>
      </c>
      <c r="GK2697" s="2" t="s">
        <v>198</v>
      </c>
      <c r="GL2697" s="18">
        <f t="shared" si="5926"/>
        <v>2</v>
      </c>
      <c r="GM2697" s="228" t="s">
        <v>198</v>
      </c>
      <c r="GN2697" s="18">
        <f t="shared" si="5927"/>
        <v>2</v>
      </c>
      <c r="GO2697" s="2"/>
      <c r="GP2697" s="2"/>
      <c r="GQ2697" s="18" t="str">
        <f t="shared" si="5899"/>
        <v>L</v>
      </c>
      <c r="GR2697" s="18">
        <f t="shared" si="5928"/>
        <v>0</v>
      </c>
      <c r="GS2697" s="18">
        <f t="shared" si="5929"/>
        <v>5</v>
      </c>
      <c r="GT2697" s="21" t="str">
        <f t="shared" si="5930"/>
        <v>L</v>
      </c>
      <c r="GU2697" s="18" t="s">
        <v>5241</v>
      </c>
      <c r="GV2697" s="18" t="s">
        <v>1845</v>
      </c>
      <c r="GW2697" s="18" t="s">
        <v>1845</v>
      </c>
      <c r="GX2697" s="18" t="s">
        <v>6743</v>
      </c>
      <c r="GY2697" s="7" t="s">
        <v>6658</v>
      </c>
      <c r="GZ2697" s="18" t="s">
        <v>0</v>
      </c>
      <c r="HA2697" s="2"/>
      <c r="HB2697" s="21" t="s">
        <v>198</v>
      </c>
      <c r="HC2697" s="2"/>
      <c r="HD2697" s="21" t="str">
        <f t="shared" si="5931"/>
        <v>L</v>
      </c>
      <c r="HE2697" s="2" t="s">
        <v>7356</v>
      </c>
      <c r="HF2697" s="21" t="s">
        <v>299</v>
      </c>
      <c r="HG2697" s="2"/>
      <c r="HH2697" s="69" t="str">
        <f t="shared" si="5932"/>
        <v>L</v>
      </c>
      <c r="HI2697" s="2"/>
      <c r="HJ2697" s="2"/>
      <c r="HK2697" s="2"/>
      <c r="HL2697" s="2"/>
      <c r="HM2697" s="18" t="s">
        <v>7353</v>
      </c>
      <c r="HN2697" s="69" t="s">
        <v>133</v>
      </c>
      <c r="HO2697" s="2"/>
      <c r="HP2697" s="2"/>
      <c r="HQ2697" s="2"/>
      <c r="HR2697" s="2"/>
      <c r="HS2697" s="2"/>
      <c r="HT2697" s="2"/>
      <c r="HU2697" s="2"/>
      <c r="HV2697" s="2"/>
      <c r="HW2697" s="2"/>
      <c r="HX2697" s="2"/>
      <c r="HY2697" s="2"/>
      <c r="HZ2697" s="2"/>
      <c r="IA2697" s="21" t="s">
        <v>198</v>
      </c>
      <c r="IB2697" s="2"/>
      <c r="IC2697" s="21" t="s">
        <v>198</v>
      </c>
      <c r="ID2697" s="2"/>
      <c r="IE2697" s="2" t="s">
        <v>9355</v>
      </c>
      <c r="IF2697" s="69" t="s">
        <v>299</v>
      </c>
      <c r="IG2697" s="2"/>
      <c r="IH2697" s="2"/>
      <c r="II2697" s="21" t="s">
        <v>198</v>
      </c>
      <c r="IJ2697" s="2"/>
      <c r="IK2697" s="21" t="s">
        <v>198</v>
      </c>
      <c r="IL2697" s="2"/>
      <c r="IM2697" s="21" t="s">
        <v>198</v>
      </c>
      <c r="IN2697" s="2"/>
      <c r="IO2697" s="21" t="s">
        <v>198</v>
      </c>
      <c r="IP2697" s="2"/>
      <c r="IQ2697" s="17" t="str">
        <f t="shared" si="5900"/>
        <v/>
      </c>
      <c r="IR2697" s="2"/>
      <c r="IS2697" s="17" t="str">
        <f t="shared" si="5900"/>
        <v/>
      </c>
      <c r="IT2697" s="2"/>
      <c r="IU2697" s="17" t="str">
        <f t="shared" si="5991"/>
        <v/>
      </c>
      <c r="IV2697" s="2"/>
      <c r="IW2697" s="2"/>
      <c r="IX2697" s="2"/>
      <c r="IY2697" s="2"/>
      <c r="IZ2697" s="72" t="str">
        <f t="shared" si="5901"/>
        <v/>
      </c>
      <c r="JA2697" s="72" t="str">
        <f t="shared" si="5902"/>
        <v/>
      </c>
      <c r="JB2697" s="2"/>
      <c r="JC2697" s="72" t="str">
        <f t="shared" si="5992"/>
        <v/>
      </c>
      <c r="JD2697" s="2"/>
      <c r="JE2697" s="72" t="str">
        <f t="shared" si="5993"/>
        <v/>
      </c>
      <c r="JF2697" s="2"/>
      <c r="JG2697" s="2"/>
      <c r="JH2697" s="2"/>
      <c r="JI2697" s="72" t="str">
        <f t="shared" si="5895"/>
        <v/>
      </c>
      <c r="JJ2697" s="72" t="str">
        <f t="shared" si="5903"/>
        <v/>
      </c>
      <c r="JK2697" s="2"/>
      <c r="JL2697" s="17" t="str">
        <f t="shared" si="5994"/>
        <v/>
      </c>
      <c r="JM2697" s="2"/>
      <c r="JN2697" s="17" t="str">
        <f t="shared" si="5995"/>
        <v/>
      </c>
      <c r="JO2697" s="2"/>
      <c r="JP2697" s="17" t="str">
        <f t="shared" si="5996"/>
        <v/>
      </c>
      <c r="JQ2697" s="2"/>
      <c r="JR2697" s="17" t="str">
        <f t="shared" si="5997"/>
        <v/>
      </c>
      <c r="JS2697" s="2"/>
      <c r="JT2697" s="17" t="str">
        <f t="shared" si="5998"/>
        <v/>
      </c>
      <c r="JU2697" s="2"/>
      <c r="JV2697" s="17" t="str">
        <f t="shared" si="5999"/>
        <v/>
      </c>
      <c r="JW2697" s="2"/>
      <c r="JX2697" s="17" t="str">
        <f t="shared" si="6000"/>
        <v/>
      </c>
      <c r="JY2697" s="2"/>
      <c r="JZ2697" s="2"/>
      <c r="KA2697" s="2"/>
      <c r="KB2697" s="2"/>
      <c r="KC2697" s="2"/>
      <c r="KD2697" s="72" t="str">
        <f t="shared" si="5904"/>
        <v/>
      </c>
      <c r="KE2697" s="72" t="str">
        <f t="shared" si="5905"/>
        <v/>
      </c>
      <c r="KF2697" s="2"/>
      <c r="KG2697" s="72" t="str">
        <f t="shared" si="6001"/>
        <v/>
      </c>
      <c r="KH2697" s="2"/>
      <c r="KI2697" s="72" t="str">
        <f t="shared" si="6002"/>
        <v/>
      </c>
      <c r="KJ2697" s="2"/>
      <c r="KK2697" s="72" t="str">
        <f t="shared" si="6003"/>
        <v/>
      </c>
      <c r="KL2697" s="72"/>
      <c r="KM2697" s="70" t="s">
        <v>138</v>
      </c>
      <c r="KN2697" s="70"/>
      <c r="KO2697" s="70" t="s">
        <v>138</v>
      </c>
      <c r="KP2697" s="70"/>
      <c r="KQ2697" s="70" t="s">
        <v>138</v>
      </c>
      <c r="KR2697" s="70"/>
      <c r="KS2697" s="72">
        <f t="shared" si="5933"/>
        <v>1</v>
      </c>
      <c r="KT2697" s="2"/>
      <c r="KU2697" s="72" t="str">
        <f t="shared" si="6004"/>
        <v/>
      </c>
      <c r="KV2697" s="2"/>
      <c r="KW2697" s="2"/>
      <c r="KX2697" s="72" t="str">
        <f t="shared" si="5906"/>
        <v/>
      </c>
      <c r="KY2697" s="2"/>
      <c r="KZ2697" s="2"/>
      <c r="LA2697" s="2"/>
      <c r="LB2697" s="72" t="str">
        <f t="shared" si="5907"/>
        <v/>
      </c>
      <c r="LC2697" s="2"/>
      <c r="LD2697" s="17" t="str">
        <f t="shared" si="6005"/>
        <v/>
      </c>
      <c r="LE2697" s="2"/>
      <c r="LF2697" s="17" t="str">
        <f t="shared" si="6006"/>
        <v/>
      </c>
      <c r="LG2697" s="2"/>
      <c r="LH2697" s="17" t="str">
        <f t="shared" si="6007"/>
        <v/>
      </c>
      <c r="LI2697" s="2"/>
      <c r="LJ2697" s="17" t="str">
        <f t="shared" si="6008"/>
        <v/>
      </c>
      <c r="LK2697" s="2"/>
      <c r="LL2697" s="17" t="str">
        <f t="shared" si="6009"/>
        <v/>
      </c>
      <c r="LM2697" s="2"/>
      <c r="LN2697" s="17" t="str">
        <f t="shared" si="6010"/>
        <v/>
      </c>
      <c r="LO2697" s="2" t="s">
        <v>8131</v>
      </c>
      <c r="LP2697" s="17">
        <f t="shared" si="6011"/>
        <v>1</v>
      </c>
      <c r="LQ2697" s="2"/>
      <c r="LR2697" s="17" t="str">
        <f t="shared" si="6012"/>
        <v/>
      </c>
      <c r="LS2697" s="2"/>
      <c r="LT2697" s="17" t="str">
        <f t="shared" si="6013"/>
        <v/>
      </c>
      <c r="LU2697" s="2"/>
      <c r="LV2697" s="17" t="str">
        <f t="shared" si="6014"/>
        <v/>
      </c>
      <c r="LW2697" s="2"/>
      <c r="LX2697" s="17" t="str">
        <f t="shared" si="6015"/>
        <v/>
      </c>
      <c r="LY2697" s="2"/>
      <c r="LZ2697" s="17" t="str">
        <f t="shared" si="6016"/>
        <v/>
      </c>
      <c r="MA2697" s="2"/>
      <c r="MB2697" s="17" t="str">
        <f t="shared" si="5934"/>
        <v/>
      </c>
      <c r="MC2697" s="2"/>
      <c r="MD2697" s="17" t="str">
        <f t="shared" si="5908"/>
        <v/>
      </c>
      <c r="ME2697" s="2"/>
      <c r="MF2697" s="17" t="str">
        <f t="shared" si="6017"/>
        <v/>
      </c>
      <c r="MG2697" s="2"/>
      <c r="MH2697" s="17" t="str">
        <f t="shared" si="6018"/>
        <v/>
      </c>
      <c r="MI2697" s="2"/>
      <c r="MJ2697" s="17" t="str">
        <f t="shared" si="6019"/>
        <v/>
      </c>
      <c r="MK2697" s="1"/>
      <c r="ML2697" s="17"/>
      <c r="MM2697" s="1" t="s">
        <v>162</v>
      </c>
      <c r="MN2697" s="69">
        <f t="shared" si="5935"/>
        <v>2</v>
      </c>
      <c r="MO2697" s="21" t="str">
        <f t="shared" si="5936"/>
        <v>L</v>
      </c>
      <c r="MP2697" s="2"/>
      <c r="MQ2697" s="17" t="str">
        <f t="shared" si="5909"/>
        <v/>
      </c>
      <c r="MR2697" s="2"/>
      <c r="MS2697" s="17" t="str">
        <f t="shared" si="5910"/>
        <v/>
      </c>
      <c r="MT2697" s="2"/>
      <c r="MU2697" s="17" t="str">
        <f t="shared" si="5911"/>
        <v/>
      </c>
      <c r="MV2697" s="2"/>
      <c r="MW2697" s="17" t="str">
        <f t="shared" si="5912"/>
        <v/>
      </c>
      <c r="MX2697" s="2"/>
      <c r="MY2697" s="17" t="str">
        <f t="shared" si="5913"/>
        <v/>
      </c>
      <c r="MZ2697" s="2" t="s">
        <v>8234</v>
      </c>
      <c r="NA2697" s="17">
        <f t="shared" si="5914"/>
        <v>1</v>
      </c>
      <c r="NB2697" s="2"/>
      <c r="NC2697" s="17" t="str">
        <f t="shared" si="5915"/>
        <v/>
      </c>
      <c r="ND2697" s="2"/>
      <c r="NE2697" s="2"/>
      <c r="NF2697" s="2"/>
      <c r="NG2697" s="2"/>
      <c r="NH2697" s="18" t="str">
        <f t="shared" si="5916"/>
        <v/>
      </c>
      <c r="NI2697" s="18" t="str">
        <f t="shared" si="5917"/>
        <v/>
      </c>
      <c r="NJ2697" s="2"/>
      <c r="NK2697" s="2"/>
      <c r="NL2697" s="2"/>
      <c r="NM2697" s="18" t="str">
        <f t="shared" si="5885"/>
        <v/>
      </c>
      <c r="NN2697" s="18" t="str">
        <f t="shared" si="5884"/>
        <v/>
      </c>
      <c r="NO2697" s="21">
        <f t="shared" si="5918"/>
        <v>1</v>
      </c>
      <c r="NP2697" s="21" t="str">
        <f t="shared" si="5937"/>
        <v>L</v>
      </c>
      <c r="NQ2697" s="2"/>
      <c r="NR2697" s="2"/>
      <c r="NS2697" s="2" t="s">
        <v>143</v>
      </c>
      <c r="NT2697" s="2" t="s">
        <v>201</v>
      </c>
      <c r="NU2697" s="2"/>
      <c r="NV2697" s="2"/>
      <c r="NW2697" s="2"/>
      <c r="NX2697" s="18">
        <f t="shared" si="6020"/>
        <v>0</v>
      </c>
      <c r="NY2697" s="2">
        <f t="shared" si="5890"/>
        <v>0</v>
      </c>
      <c r="NZ2697" s="2">
        <f t="shared" si="5891"/>
        <v>1</v>
      </c>
      <c r="OA2697" s="2">
        <f t="shared" si="5892"/>
        <v>0</v>
      </c>
      <c r="OB2697" s="2">
        <f t="shared" si="5893"/>
        <v>0</v>
      </c>
      <c r="OC2697" s="2">
        <f t="shared" si="5894"/>
        <v>0</v>
      </c>
      <c r="OD2697" s="17">
        <f t="shared" si="5886"/>
        <v>1</v>
      </c>
      <c r="OE2697" s="20">
        <f t="shared" si="5938"/>
        <v>2</v>
      </c>
      <c r="OF2697" s="69" t="str">
        <f>IF(OE2697=0,"L",IF(OE2697=1,"L",IF(OE2697=2,"H",IF(OE2697=3,"H",IF(OE2697=4,"H",IF(OE2697=5,"H"))))))</f>
        <v>H</v>
      </c>
      <c r="OG2697" s="123"/>
      <c r="OH2697" s="21" t="str">
        <f t="shared" si="5879"/>
        <v>H</v>
      </c>
      <c r="OI2697" s="69" t="str">
        <f t="shared" si="6021"/>
        <v>L</v>
      </c>
      <c r="OJ2697" s="2" t="s">
        <v>4664</v>
      </c>
      <c r="OK2697" s="2" t="s">
        <v>143</v>
      </c>
      <c r="OL2697" s="2" t="s">
        <v>4662</v>
      </c>
      <c r="OM2697" s="2"/>
      <c r="ON2697" s="2"/>
      <c r="OO2697" s="2"/>
      <c r="OP2697" s="2"/>
      <c r="OQ2697" s="2">
        <v>0</v>
      </c>
      <c r="OR2697" s="2"/>
      <c r="OS2697" s="19" t="str">
        <f>IF(OK2697="","NF",IF(OK2697=" ","NF",IF(OK2697="subsistence fisheries", "M", IF(OK2697="commercial","H",IF(OK2697="highly commercial","VH")))))</f>
        <v>H</v>
      </c>
      <c r="OT2697" s="18">
        <v>4.2899547211111404</v>
      </c>
      <c r="OU2697" s="69" t="s">
        <v>299</v>
      </c>
      <c r="OV2697" s="18">
        <v>0.267884528800233</v>
      </c>
      <c r="OW2697" s="69" t="s">
        <v>198</v>
      </c>
      <c r="OX2697" s="18">
        <v>5.4942923767925897</v>
      </c>
      <c r="OY2697" s="69" t="s">
        <v>299</v>
      </c>
      <c r="OZ2697" s="18">
        <v>24.106166682831201</v>
      </c>
      <c r="PA2697" s="69" t="s">
        <v>299</v>
      </c>
      <c r="PB2697" s="18">
        <v>4.5175043393487799</v>
      </c>
      <c r="PC2697" s="69" t="s">
        <v>299</v>
      </c>
      <c r="PD2697" s="69" t="s">
        <v>299</v>
      </c>
      <c r="PE2697" s="69" t="s">
        <v>198</v>
      </c>
      <c r="PF2697" s="18">
        <v>0.26807471497418101</v>
      </c>
      <c r="PG2697" s="69" t="s">
        <v>198</v>
      </c>
      <c r="PH2697" s="69" t="s">
        <v>198</v>
      </c>
      <c r="PI2697" s="69" t="s">
        <v>198</v>
      </c>
      <c r="PJ2697" s="18">
        <v>5.9691780821917799</v>
      </c>
      <c r="PK2697" s="69" t="s">
        <v>299</v>
      </c>
      <c r="PL2697" s="69" t="s">
        <v>299</v>
      </c>
      <c r="PM2697" s="69" t="s">
        <v>299</v>
      </c>
      <c r="PN2697" s="18">
        <v>26.0513700720382</v>
      </c>
      <c r="PO2697" s="69" t="s">
        <v>198</v>
      </c>
      <c r="PP2697" s="69" t="s">
        <v>198</v>
      </c>
      <c r="PQ2697" s="69" t="s">
        <v>198</v>
      </c>
      <c r="PR2697" s="18">
        <v>12.5728867413246</v>
      </c>
      <c r="PS2697" s="69" t="s">
        <v>299</v>
      </c>
      <c r="PT2697" s="18">
        <v>0.267884528800233</v>
      </c>
      <c r="PU2697" s="69" t="s">
        <v>198</v>
      </c>
      <c r="PV2697" s="18">
        <v>3.86239101462168</v>
      </c>
      <c r="PW2697" s="69" t="s">
        <v>198</v>
      </c>
      <c r="PX2697" s="18">
        <v>42.356164801610703</v>
      </c>
      <c r="PY2697" s="69" t="s">
        <v>299</v>
      </c>
      <c r="PZ2697" s="18">
        <v>4.1666671543905203</v>
      </c>
      <c r="QA2697" s="69" t="s">
        <v>299</v>
      </c>
      <c r="QB2697" s="18">
        <v>0.21289988739849799</v>
      </c>
      <c r="QC2697" s="69" t="s">
        <v>198</v>
      </c>
      <c r="QD2697" s="18">
        <v>5.4360728851736404</v>
      </c>
      <c r="QE2697" s="69" t="s">
        <v>299</v>
      </c>
      <c r="QF2697" s="18">
        <v>19.7534252846078</v>
      </c>
      <c r="QG2697" s="69" t="s">
        <v>198</v>
      </c>
      <c r="QH2697" s="18">
        <v>102.634323224629</v>
      </c>
      <c r="QI2697" s="69" t="s">
        <v>198</v>
      </c>
      <c r="QJ2697" s="18">
        <v>16.8620623758394</v>
      </c>
      <c r="QK2697" s="69" t="s">
        <v>198</v>
      </c>
    </row>
    <row r="2698" spans="1:453" s="18" customFormat="1" x14ac:dyDescent="0.25">
      <c r="A2698" s="2" t="s">
        <v>127</v>
      </c>
      <c r="B2698" s="2" t="s">
        <v>128</v>
      </c>
      <c r="C2698" s="2" t="s">
        <v>129</v>
      </c>
      <c r="D2698" s="2" t="s">
        <v>146</v>
      </c>
      <c r="E2698" s="2" t="s">
        <v>147</v>
      </c>
      <c r="F2698" s="58" t="s">
        <v>4264</v>
      </c>
      <c r="G2698" s="3" t="s">
        <v>4698</v>
      </c>
      <c r="H2698" s="58">
        <v>29101.962625</v>
      </c>
      <c r="I2698" s="58">
        <v>47544.390463999996</v>
      </c>
      <c r="J2698" s="60" t="str">
        <f t="shared" si="5919"/>
        <v>L</v>
      </c>
      <c r="K2698" s="60" t="str">
        <f t="shared" si="5920"/>
        <v>L</v>
      </c>
      <c r="L2698" s="60" t="str">
        <f t="shared" si="5921"/>
        <v>L</v>
      </c>
      <c r="M2698" s="60" t="str">
        <f t="shared" si="5922"/>
        <v>L</v>
      </c>
      <c r="N2698" s="2" t="s">
        <v>151</v>
      </c>
      <c r="O2698" s="4" t="s">
        <v>299</v>
      </c>
      <c r="P2698" s="2">
        <v>10</v>
      </c>
      <c r="Q2698" s="2">
        <v>50</v>
      </c>
      <c r="R2698" s="2">
        <v>40</v>
      </c>
      <c r="S2698" s="2">
        <v>15</v>
      </c>
      <c r="T2698" s="69" t="str">
        <f t="shared" si="5923"/>
        <v>L</v>
      </c>
      <c r="U2698" s="1" t="s">
        <v>4742</v>
      </c>
      <c r="V2698" s="62" t="s">
        <v>299</v>
      </c>
      <c r="W2698" s="2"/>
      <c r="X2698" s="4" t="s">
        <v>133</v>
      </c>
      <c r="Y2698" s="4" t="s">
        <v>198</v>
      </c>
      <c r="Z2698" s="69" t="str">
        <f t="shared" si="5924"/>
        <v>L</v>
      </c>
      <c r="AA2698" s="2" t="s">
        <v>199</v>
      </c>
      <c r="AB2698" s="4" t="s">
        <v>299</v>
      </c>
      <c r="AC2698" s="36">
        <v>8.5399999999999991</v>
      </c>
      <c r="AD2698" s="38"/>
      <c r="AE2698" s="29"/>
      <c r="AF2698" s="29"/>
      <c r="AG2698" s="38"/>
      <c r="AH2698" s="38"/>
      <c r="AI2698" s="32"/>
      <c r="AJ2698" s="32"/>
      <c r="AK2698" s="32"/>
      <c r="AL2698" s="32"/>
      <c r="AM2698" s="32"/>
      <c r="AN2698" s="225"/>
      <c r="AO2698" s="228" t="s">
        <v>133</v>
      </c>
      <c r="AP2698" s="38"/>
      <c r="AQ2698" s="38"/>
      <c r="AR2698" s="38"/>
      <c r="AS2698" s="38"/>
      <c r="AT2698" s="38"/>
      <c r="AU2698" s="38"/>
      <c r="AV2698" s="53" t="s">
        <v>198</v>
      </c>
      <c r="AW2698" s="29"/>
      <c r="AX2698" s="53" t="str">
        <f t="shared" si="5939"/>
        <v>U</v>
      </c>
      <c r="AY2698" s="38"/>
      <c r="AZ2698" s="38"/>
      <c r="BA2698" s="38"/>
      <c r="BB2698" s="38"/>
      <c r="BC2698" s="38"/>
      <c r="BD2698" s="38"/>
      <c r="BE2698" s="38"/>
      <c r="BF2698" s="38"/>
      <c r="BG2698" s="2"/>
      <c r="BH2698" s="17" t="str">
        <f t="shared" si="5896"/>
        <v/>
      </c>
      <c r="BI2698" s="2"/>
      <c r="BJ2698" s="17" t="str">
        <f t="shared" si="5896"/>
        <v/>
      </c>
      <c r="BK2698" s="2" t="s">
        <v>8453</v>
      </c>
      <c r="BL2698" s="17">
        <f t="shared" si="5940"/>
        <v>1</v>
      </c>
      <c r="BM2698" s="2"/>
      <c r="BN2698" s="17" t="str">
        <f t="shared" si="5941"/>
        <v/>
      </c>
      <c r="BO2698" s="2"/>
      <c r="BP2698" s="17" t="str">
        <f t="shared" si="5942"/>
        <v/>
      </c>
      <c r="BQ2698" s="2"/>
      <c r="BR2698" s="17" t="str">
        <f t="shared" si="5943"/>
        <v/>
      </c>
      <c r="BS2698" s="2"/>
      <c r="BT2698" s="17" t="str">
        <f t="shared" si="5944"/>
        <v/>
      </c>
      <c r="BU2698" s="2"/>
      <c r="BV2698" s="17" t="str">
        <f t="shared" si="5945"/>
        <v/>
      </c>
      <c r="BW2698" s="2"/>
      <c r="BX2698" s="17" t="str">
        <f t="shared" si="5946"/>
        <v/>
      </c>
      <c r="BY2698" s="2"/>
      <c r="BZ2698" s="17" t="str">
        <f t="shared" si="5947"/>
        <v/>
      </c>
      <c r="CA2698" s="2"/>
      <c r="CB2698" s="17" t="str">
        <f t="shared" si="5948"/>
        <v/>
      </c>
      <c r="CC2698" s="2"/>
      <c r="CD2698" s="17" t="str">
        <f t="shared" si="5949"/>
        <v/>
      </c>
      <c r="CE2698" s="2"/>
      <c r="CF2698" s="17" t="str">
        <f t="shared" si="5950"/>
        <v/>
      </c>
      <c r="CG2698" s="2"/>
      <c r="CH2698" s="17" t="str">
        <f t="shared" si="5951"/>
        <v/>
      </c>
      <c r="CI2698" s="2"/>
      <c r="CJ2698" s="17" t="str">
        <f t="shared" si="5952"/>
        <v/>
      </c>
      <c r="CK2698" s="2"/>
      <c r="CL2698" s="17" t="str">
        <f t="shared" si="5953"/>
        <v/>
      </c>
      <c r="CM2698" s="2"/>
      <c r="CN2698" s="17" t="str">
        <f t="shared" si="5954"/>
        <v/>
      </c>
      <c r="CO2698" s="2"/>
      <c r="CP2698" s="17" t="str">
        <f t="shared" si="5955"/>
        <v/>
      </c>
      <c r="CQ2698" s="2"/>
      <c r="CR2698" s="17" t="str">
        <f t="shared" si="5956"/>
        <v/>
      </c>
      <c r="CS2698" s="2"/>
      <c r="CT2698" s="17" t="str">
        <f t="shared" si="5957"/>
        <v/>
      </c>
      <c r="CU2698" s="2"/>
      <c r="CV2698" s="17" t="str">
        <f t="shared" si="5958"/>
        <v/>
      </c>
      <c r="CW2698" s="2"/>
      <c r="CX2698" s="17" t="str">
        <f t="shared" si="5959"/>
        <v/>
      </c>
      <c r="CY2698" s="2"/>
      <c r="CZ2698" s="17" t="str">
        <f t="shared" si="5960"/>
        <v/>
      </c>
      <c r="DA2698" s="2"/>
      <c r="DB2698" s="17" t="str">
        <f t="shared" si="5961"/>
        <v/>
      </c>
      <c r="DC2698" s="2"/>
      <c r="DD2698" s="17" t="str">
        <f t="shared" si="5962"/>
        <v/>
      </c>
      <c r="DE2698" s="2"/>
      <c r="DF2698" s="17" t="str">
        <f t="shared" si="5963"/>
        <v/>
      </c>
      <c r="DG2698" s="2"/>
      <c r="DH2698" s="17" t="str">
        <f t="shared" si="5964"/>
        <v/>
      </c>
      <c r="DI2698" s="2"/>
      <c r="DJ2698" s="17" t="str">
        <f t="shared" si="5965"/>
        <v/>
      </c>
      <c r="DK2698" s="2"/>
      <c r="DL2698" s="17" t="str">
        <f t="shared" si="5966"/>
        <v/>
      </c>
      <c r="DM2698" s="2"/>
      <c r="DN2698" s="17" t="str">
        <f t="shared" si="5967"/>
        <v/>
      </c>
      <c r="DO2698" s="2"/>
      <c r="DP2698" s="17" t="str">
        <f t="shared" si="5968"/>
        <v/>
      </c>
      <c r="DQ2698" s="2"/>
      <c r="DR2698" s="17" t="str">
        <f t="shared" si="5969"/>
        <v/>
      </c>
      <c r="DS2698" s="2"/>
      <c r="DT2698" s="17" t="str">
        <f t="shared" si="5970"/>
        <v/>
      </c>
      <c r="DU2698" s="2"/>
      <c r="DV2698" s="17" t="str">
        <f t="shared" si="5971"/>
        <v/>
      </c>
      <c r="DW2698" s="2"/>
      <c r="DX2698" s="17" t="str">
        <f t="shared" si="5972"/>
        <v/>
      </c>
      <c r="DY2698" s="2"/>
      <c r="DZ2698" s="17" t="str">
        <f t="shared" si="5973"/>
        <v/>
      </c>
      <c r="EA2698" s="2"/>
      <c r="EB2698" s="17" t="str">
        <f t="shared" si="5974"/>
        <v/>
      </c>
      <c r="EC2698" s="2"/>
      <c r="ED2698" s="17" t="str">
        <f t="shared" si="5975"/>
        <v/>
      </c>
      <c r="EE2698" s="2"/>
      <c r="EF2698" s="17" t="str">
        <f t="shared" si="5976"/>
        <v/>
      </c>
      <c r="EG2698" s="2"/>
      <c r="EH2698" s="17" t="str">
        <f t="shared" si="5977"/>
        <v/>
      </c>
      <c r="EI2698" s="2"/>
      <c r="EJ2698" s="17" t="str">
        <f t="shared" si="5978"/>
        <v/>
      </c>
      <c r="EK2698" s="2"/>
      <c r="EL2698" s="17" t="str">
        <f t="shared" si="5979"/>
        <v/>
      </c>
      <c r="EM2698" s="2"/>
      <c r="EN2698" s="17" t="str">
        <f t="shared" si="5980"/>
        <v/>
      </c>
      <c r="EO2698" s="2"/>
      <c r="EP2698" s="17" t="str">
        <f t="shared" si="5981"/>
        <v/>
      </c>
      <c r="EQ2698" s="2"/>
      <c r="ER2698" s="17" t="str">
        <f t="shared" si="5982"/>
        <v/>
      </c>
      <c r="ES2698" s="2"/>
      <c r="ET2698" s="17" t="str">
        <f t="shared" si="5983"/>
        <v/>
      </c>
      <c r="EU2698" s="2"/>
      <c r="EV2698" s="17" t="str">
        <f t="shared" si="5984"/>
        <v/>
      </c>
      <c r="EW2698" s="2"/>
      <c r="EX2698" s="17" t="str">
        <f t="shared" si="5985"/>
        <v/>
      </c>
      <c r="EY2698" s="2"/>
      <c r="EZ2698" s="17" t="str">
        <f t="shared" si="5986"/>
        <v/>
      </c>
      <c r="FA2698" s="2"/>
      <c r="FB2698" s="17" t="str">
        <f t="shared" si="5987"/>
        <v/>
      </c>
      <c r="FC2698" s="2"/>
      <c r="FD2698" s="17" t="str">
        <f t="shared" si="5988"/>
        <v/>
      </c>
      <c r="FE2698" s="17" t="s">
        <v>7353</v>
      </c>
      <c r="FF2698" s="17" t="s">
        <v>7353</v>
      </c>
      <c r="FG2698" s="17" t="s">
        <v>7353</v>
      </c>
      <c r="FH2698" s="17" t="s">
        <v>7353</v>
      </c>
      <c r="FI2698" s="17" t="s">
        <v>7353</v>
      </c>
      <c r="FJ2698" s="17" t="s">
        <v>7353</v>
      </c>
      <c r="FK2698" s="17" t="s">
        <v>7353</v>
      </c>
      <c r="FL2698" s="17" t="s">
        <v>7353</v>
      </c>
      <c r="FM2698" s="2" t="s">
        <v>4863</v>
      </c>
      <c r="FN2698" s="18">
        <f t="shared" si="5897"/>
        <v>1</v>
      </c>
      <c r="FO2698" s="18">
        <f t="shared" si="5887"/>
        <v>1</v>
      </c>
      <c r="FP2698" s="18">
        <f t="shared" si="5888"/>
        <v>1</v>
      </c>
      <c r="FQ2698" s="18">
        <f t="shared" si="5889"/>
        <v>0</v>
      </c>
      <c r="FR2698" s="18">
        <f t="shared" si="5898"/>
        <v>0</v>
      </c>
      <c r="FS2698" s="9" t="s">
        <v>198</v>
      </c>
      <c r="FT2698" s="2" t="s">
        <v>4863</v>
      </c>
      <c r="FU2698" s="21" t="s">
        <v>299</v>
      </c>
      <c r="FV2698" s="2"/>
      <c r="FW2698" s="21" t="s">
        <v>198</v>
      </c>
      <c r="FX2698" s="18">
        <v>0</v>
      </c>
      <c r="FY2698" s="18">
        <v>0</v>
      </c>
      <c r="FZ2698" s="18">
        <f t="shared" si="5989"/>
        <v>0</v>
      </c>
      <c r="GA2698" s="18">
        <v>0</v>
      </c>
      <c r="GB2698" s="18">
        <v>0</v>
      </c>
      <c r="GC2698" s="2" t="s">
        <v>198</v>
      </c>
      <c r="GD2698" s="18">
        <f t="shared" si="5925"/>
        <v>0</v>
      </c>
      <c r="GE2698" s="2" t="s">
        <v>198</v>
      </c>
      <c r="GF2698" s="18">
        <f t="shared" si="5925"/>
        <v>0</v>
      </c>
      <c r="GG2698" s="2" t="s">
        <v>198</v>
      </c>
      <c r="GH2698" s="18">
        <f t="shared" si="5990"/>
        <v>0</v>
      </c>
      <c r="GI2698" s="2" t="s">
        <v>4378</v>
      </c>
      <c r="GJ2698" s="18">
        <f t="shared" si="5926"/>
        <v>1</v>
      </c>
      <c r="GK2698" s="2" t="s">
        <v>198</v>
      </c>
      <c r="GL2698" s="18">
        <f t="shared" si="5926"/>
        <v>2</v>
      </c>
      <c r="GM2698" s="228" t="s">
        <v>198</v>
      </c>
      <c r="GN2698" s="18">
        <f t="shared" si="5927"/>
        <v>2</v>
      </c>
      <c r="GO2698" s="2"/>
      <c r="GP2698" s="2"/>
      <c r="GQ2698" s="18" t="str">
        <f t="shared" si="5899"/>
        <v>L</v>
      </c>
      <c r="GR2698" s="18">
        <f t="shared" si="5928"/>
        <v>0</v>
      </c>
      <c r="GS2698" s="18">
        <f t="shared" si="5929"/>
        <v>5</v>
      </c>
      <c r="GT2698" s="21" t="str">
        <f t="shared" si="5930"/>
        <v>L</v>
      </c>
      <c r="GU2698" s="2"/>
      <c r="GV2698" s="2"/>
      <c r="GW2698" s="2"/>
      <c r="GX2698" s="2"/>
      <c r="GY2698" s="2"/>
      <c r="GZ2698" s="18" t="s">
        <v>0</v>
      </c>
      <c r="HA2698" s="2"/>
      <c r="HB2698" s="21" t="s">
        <v>133</v>
      </c>
      <c r="HC2698" s="2"/>
      <c r="HD2698" s="21" t="str">
        <f t="shared" si="5931"/>
        <v>L</v>
      </c>
      <c r="HE2698" s="2"/>
      <c r="HF2698" s="21" t="s">
        <v>198</v>
      </c>
      <c r="HG2698" s="2"/>
      <c r="HH2698" s="69" t="str">
        <f t="shared" si="5932"/>
        <v>L</v>
      </c>
      <c r="HI2698" s="2"/>
      <c r="HJ2698" s="2"/>
      <c r="HK2698" s="2"/>
      <c r="HL2698" s="2"/>
      <c r="HM2698" s="18" t="s">
        <v>7353</v>
      </c>
      <c r="HN2698" s="69" t="s">
        <v>133</v>
      </c>
      <c r="HO2698" s="2"/>
      <c r="HP2698" s="2"/>
      <c r="HQ2698" s="2"/>
      <c r="HR2698" s="2"/>
      <c r="HS2698" s="2"/>
      <c r="HT2698" s="2"/>
      <c r="HU2698" s="2"/>
      <c r="HV2698" s="2"/>
      <c r="HW2698" s="2"/>
      <c r="HX2698" s="2"/>
      <c r="HY2698" s="2"/>
      <c r="HZ2698" s="2"/>
      <c r="IA2698" s="21" t="s">
        <v>198</v>
      </c>
      <c r="IB2698" s="2"/>
      <c r="IC2698" s="21" t="s">
        <v>198</v>
      </c>
      <c r="ID2698" s="2"/>
      <c r="IE2698" s="2" t="s">
        <v>9355</v>
      </c>
      <c r="IF2698" s="69" t="s">
        <v>299</v>
      </c>
      <c r="IG2698" s="2"/>
      <c r="IH2698" s="2"/>
      <c r="II2698" s="21" t="s">
        <v>198</v>
      </c>
      <c r="IJ2698" s="2"/>
      <c r="IK2698" s="21" t="s">
        <v>198</v>
      </c>
      <c r="IL2698" s="2"/>
      <c r="IM2698" s="21" t="s">
        <v>198</v>
      </c>
      <c r="IN2698" s="2"/>
      <c r="IO2698" s="21" t="s">
        <v>198</v>
      </c>
      <c r="IP2698" s="2"/>
      <c r="IQ2698" s="17" t="str">
        <f t="shared" si="5900"/>
        <v/>
      </c>
      <c r="IR2698" s="2"/>
      <c r="IS2698" s="17" t="str">
        <f t="shared" si="5900"/>
        <v/>
      </c>
      <c r="IT2698" s="2"/>
      <c r="IU2698" s="17" t="str">
        <f t="shared" si="5991"/>
        <v/>
      </c>
      <c r="IV2698" s="2"/>
      <c r="IW2698" s="2"/>
      <c r="IX2698" s="2"/>
      <c r="IY2698" s="2"/>
      <c r="IZ2698" s="72" t="str">
        <f t="shared" si="5901"/>
        <v/>
      </c>
      <c r="JA2698" s="72" t="str">
        <f t="shared" si="5902"/>
        <v/>
      </c>
      <c r="JB2698" s="2"/>
      <c r="JC2698" s="72" t="str">
        <f t="shared" si="5992"/>
        <v/>
      </c>
      <c r="JD2698" s="2"/>
      <c r="JE2698" s="72" t="str">
        <f t="shared" si="5993"/>
        <v/>
      </c>
      <c r="JF2698" s="2"/>
      <c r="JG2698" s="2"/>
      <c r="JH2698" s="2"/>
      <c r="JI2698" s="72" t="str">
        <f t="shared" si="5895"/>
        <v/>
      </c>
      <c r="JJ2698" s="72" t="str">
        <f t="shared" si="5903"/>
        <v/>
      </c>
      <c r="JK2698" s="2"/>
      <c r="JL2698" s="17" t="str">
        <f t="shared" si="5994"/>
        <v/>
      </c>
      <c r="JM2698" s="2"/>
      <c r="JN2698" s="17" t="str">
        <f t="shared" si="5995"/>
        <v/>
      </c>
      <c r="JO2698" s="2"/>
      <c r="JP2698" s="17" t="str">
        <f t="shared" si="5996"/>
        <v/>
      </c>
      <c r="JQ2698" s="2"/>
      <c r="JR2698" s="17" t="str">
        <f t="shared" si="5997"/>
        <v/>
      </c>
      <c r="JS2698" s="2"/>
      <c r="JT2698" s="17" t="str">
        <f t="shared" si="5998"/>
        <v/>
      </c>
      <c r="JU2698" s="2"/>
      <c r="JV2698" s="17" t="str">
        <f t="shared" si="5999"/>
        <v/>
      </c>
      <c r="JW2698" s="2"/>
      <c r="JX2698" s="17" t="str">
        <f t="shared" si="6000"/>
        <v/>
      </c>
      <c r="JY2698" s="2"/>
      <c r="JZ2698" s="2"/>
      <c r="KA2698" s="2"/>
      <c r="KB2698" s="2"/>
      <c r="KC2698" s="2"/>
      <c r="KD2698" s="72" t="str">
        <f t="shared" si="5904"/>
        <v/>
      </c>
      <c r="KE2698" s="72" t="str">
        <f t="shared" si="5905"/>
        <v/>
      </c>
      <c r="KF2698" s="2"/>
      <c r="KG2698" s="72" t="str">
        <f t="shared" si="6001"/>
        <v/>
      </c>
      <c r="KH2698" s="2"/>
      <c r="KI2698" s="72" t="str">
        <f t="shared" si="6002"/>
        <v/>
      </c>
      <c r="KJ2698" s="2"/>
      <c r="KK2698" s="72" t="str">
        <f t="shared" si="6003"/>
        <v/>
      </c>
      <c r="KL2698" s="72"/>
      <c r="KM2698" s="70" t="s">
        <v>138</v>
      </c>
      <c r="KN2698" s="70"/>
      <c r="KO2698" s="70" t="s">
        <v>138</v>
      </c>
      <c r="KP2698" s="70"/>
      <c r="KQ2698" s="70" t="s">
        <v>138</v>
      </c>
      <c r="KR2698" s="70"/>
      <c r="KS2698" s="72">
        <f t="shared" si="5933"/>
        <v>1</v>
      </c>
      <c r="KT2698" s="2"/>
      <c r="KU2698" s="72" t="str">
        <f t="shared" si="6004"/>
        <v/>
      </c>
      <c r="KV2698" s="2"/>
      <c r="KW2698" s="2"/>
      <c r="KX2698" s="72" t="str">
        <f t="shared" si="5906"/>
        <v/>
      </c>
      <c r="KY2698" s="2"/>
      <c r="KZ2698" s="2"/>
      <c r="LA2698" s="2"/>
      <c r="LB2698" s="72" t="str">
        <f t="shared" si="5907"/>
        <v/>
      </c>
      <c r="LC2698" s="2"/>
      <c r="LD2698" s="17" t="str">
        <f t="shared" si="6005"/>
        <v/>
      </c>
      <c r="LE2698" s="2"/>
      <c r="LF2698" s="17" t="str">
        <f t="shared" si="6006"/>
        <v/>
      </c>
      <c r="LG2698" s="2"/>
      <c r="LH2698" s="17" t="str">
        <f t="shared" si="6007"/>
        <v/>
      </c>
      <c r="LI2698" s="2"/>
      <c r="LJ2698" s="17" t="str">
        <f t="shared" si="6008"/>
        <v/>
      </c>
      <c r="LK2698" s="2"/>
      <c r="LL2698" s="17" t="str">
        <f t="shared" si="6009"/>
        <v/>
      </c>
      <c r="LM2698" s="2"/>
      <c r="LN2698" s="17" t="str">
        <f t="shared" si="6010"/>
        <v/>
      </c>
      <c r="LO2698" s="2" t="s">
        <v>8131</v>
      </c>
      <c r="LP2698" s="17">
        <f t="shared" si="6011"/>
        <v>1</v>
      </c>
      <c r="LQ2698" s="2"/>
      <c r="LR2698" s="17" t="str">
        <f t="shared" si="6012"/>
        <v/>
      </c>
      <c r="LS2698" s="2"/>
      <c r="LT2698" s="17" t="str">
        <f t="shared" si="6013"/>
        <v/>
      </c>
      <c r="LU2698" s="2"/>
      <c r="LV2698" s="17" t="str">
        <f t="shared" si="6014"/>
        <v/>
      </c>
      <c r="LW2698" s="2"/>
      <c r="LX2698" s="17" t="str">
        <f t="shared" si="6015"/>
        <v/>
      </c>
      <c r="LY2698" s="2"/>
      <c r="LZ2698" s="17" t="str">
        <f t="shared" si="6016"/>
        <v/>
      </c>
      <c r="MA2698" s="2"/>
      <c r="MB2698" s="17" t="str">
        <f t="shared" si="5934"/>
        <v/>
      </c>
      <c r="MC2698" s="2"/>
      <c r="MD2698" s="17" t="str">
        <f t="shared" si="5908"/>
        <v/>
      </c>
      <c r="ME2698" s="2"/>
      <c r="MF2698" s="17" t="str">
        <f t="shared" si="6017"/>
        <v/>
      </c>
      <c r="MG2698" s="2"/>
      <c r="MH2698" s="17" t="str">
        <f t="shared" si="6018"/>
        <v/>
      </c>
      <c r="MI2698" s="2"/>
      <c r="MJ2698" s="17" t="str">
        <f t="shared" si="6019"/>
        <v/>
      </c>
      <c r="MK2698" s="1"/>
      <c r="ML2698" s="17"/>
      <c r="MM2698" s="1"/>
      <c r="MN2698" s="69">
        <f t="shared" si="5935"/>
        <v>2</v>
      </c>
      <c r="MO2698" s="21" t="str">
        <f t="shared" si="5936"/>
        <v>L</v>
      </c>
      <c r="MP2698" s="2"/>
      <c r="MQ2698" s="17" t="str">
        <f t="shared" si="5909"/>
        <v/>
      </c>
      <c r="MR2698" s="2"/>
      <c r="MS2698" s="17" t="str">
        <f t="shared" si="5910"/>
        <v/>
      </c>
      <c r="MT2698" s="2"/>
      <c r="MU2698" s="17" t="str">
        <f t="shared" si="5911"/>
        <v/>
      </c>
      <c r="MV2698" s="2"/>
      <c r="MW2698" s="17" t="str">
        <f t="shared" si="5912"/>
        <v/>
      </c>
      <c r="MX2698" s="2"/>
      <c r="MY2698" s="17" t="str">
        <f t="shared" si="5913"/>
        <v/>
      </c>
      <c r="MZ2698" s="2" t="s">
        <v>8234</v>
      </c>
      <c r="NA2698" s="17">
        <f t="shared" si="5914"/>
        <v>1</v>
      </c>
      <c r="NB2698" s="2"/>
      <c r="NC2698" s="17" t="str">
        <f t="shared" si="5915"/>
        <v/>
      </c>
      <c r="ND2698" s="2"/>
      <c r="NE2698" s="2"/>
      <c r="NF2698" s="2"/>
      <c r="NG2698" s="2"/>
      <c r="NH2698" s="18" t="str">
        <f t="shared" si="5916"/>
        <v/>
      </c>
      <c r="NI2698" s="18" t="str">
        <f t="shared" si="5917"/>
        <v/>
      </c>
      <c r="NJ2698" s="2"/>
      <c r="NK2698" s="2"/>
      <c r="NL2698" s="2"/>
      <c r="NM2698" s="18" t="str">
        <f t="shared" si="5885"/>
        <v/>
      </c>
      <c r="NN2698" s="18" t="str">
        <f t="shared" si="5884"/>
        <v/>
      </c>
      <c r="NO2698" s="21">
        <f t="shared" si="5918"/>
        <v>1</v>
      </c>
      <c r="NP2698" s="21" t="str">
        <f t="shared" si="5937"/>
        <v>L</v>
      </c>
      <c r="NQ2698" s="2"/>
      <c r="NR2698" s="2"/>
      <c r="NS2698" s="2" t="s">
        <v>143</v>
      </c>
      <c r="NT2698" s="2"/>
      <c r="NU2698" s="2"/>
      <c r="NV2698" s="2"/>
      <c r="NW2698" s="2"/>
      <c r="NX2698" s="18">
        <f t="shared" si="6020"/>
        <v>0</v>
      </c>
      <c r="NY2698" s="2">
        <f t="shared" si="5890"/>
        <v>0</v>
      </c>
      <c r="NZ2698" s="2">
        <f t="shared" si="5891"/>
        <v>1</v>
      </c>
      <c r="OA2698" s="2">
        <f t="shared" si="5892"/>
        <v>0</v>
      </c>
      <c r="OB2698" s="2">
        <f t="shared" si="5893"/>
        <v>0</v>
      </c>
      <c r="OC2698" s="2">
        <f t="shared" si="5894"/>
        <v>0</v>
      </c>
      <c r="OD2698" s="17">
        <f t="shared" si="5886"/>
        <v>1</v>
      </c>
      <c r="OE2698" s="20">
        <f t="shared" si="5938"/>
        <v>2</v>
      </c>
      <c r="OF2698" s="69" t="str">
        <f>IF(OE2698=0,"L",IF(OE2698=1,"L",IF(OE2698=2,"H",IF(OE2698=3,"H",IF(OE2698=4,"H",IF(OE2698=5,"H"))))))</f>
        <v>H</v>
      </c>
      <c r="OG2698" s="123"/>
      <c r="OH2698" s="21" t="str">
        <f t="shared" si="5879"/>
        <v>H</v>
      </c>
      <c r="OI2698" s="69" t="str">
        <f t="shared" si="6021"/>
        <v>L</v>
      </c>
      <c r="OJ2698" s="2" t="s">
        <v>4664</v>
      </c>
      <c r="OK2698" s="2" t="s">
        <v>143</v>
      </c>
      <c r="OL2698" s="2" t="s">
        <v>4662</v>
      </c>
      <c r="OM2698" s="2"/>
      <c r="ON2698" s="2"/>
      <c r="OO2698" s="2"/>
      <c r="OP2698" s="2"/>
      <c r="OQ2698" s="2">
        <v>0</v>
      </c>
      <c r="OR2698" s="2"/>
      <c r="OS2698" s="19" t="str">
        <f>IF(OK2698="","NF",IF(OK2698=" ","NF",IF(OK2698="subsistence fisheries", "M", IF(OK2698="commercial","H",IF(OK2698="highly commercial","VH")))))</f>
        <v>H</v>
      </c>
      <c r="OT2698" s="18">
        <v>4.2899547211111404</v>
      </c>
      <c r="OU2698" s="69" t="s">
        <v>299</v>
      </c>
      <c r="OV2698" s="18">
        <v>0.267884528800233</v>
      </c>
      <c r="OW2698" s="69" t="s">
        <v>198</v>
      </c>
      <c r="OX2698" s="18">
        <v>5.4942923767925897</v>
      </c>
      <c r="OY2698" s="69" t="s">
        <v>299</v>
      </c>
      <c r="OZ2698" s="18">
        <v>24.106166682831201</v>
      </c>
      <c r="PA2698" s="69" t="s">
        <v>299</v>
      </c>
      <c r="PB2698" s="18">
        <v>4.5175043393487799</v>
      </c>
      <c r="PC2698" s="69" t="s">
        <v>299</v>
      </c>
      <c r="PD2698" s="69" t="s">
        <v>299</v>
      </c>
      <c r="PE2698" s="69" t="s">
        <v>198</v>
      </c>
      <c r="PF2698" s="18">
        <v>0.26807471497418101</v>
      </c>
      <c r="PG2698" s="69" t="s">
        <v>198</v>
      </c>
      <c r="PH2698" s="69" t="s">
        <v>198</v>
      </c>
      <c r="PI2698" s="69" t="s">
        <v>198</v>
      </c>
      <c r="PJ2698" s="18">
        <v>5.9691780821917799</v>
      </c>
      <c r="PK2698" s="69" t="s">
        <v>299</v>
      </c>
      <c r="PL2698" s="69" t="s">
        <v>299</v>
      </c>
      <c r="PM2698" s="69" t="s">
        <v>299</v>
      </c>
      <c r="PN2698" s="18">
        <v>26.0513700720382</v>
      </c>
      <c r="PO2698" s="69" t="s">
        <v>198</v>
      </c>
      <c r="PP2698" s="69" t="s">
        <v>198</v>
      </c>
      <c r="PQ2698" s="69" t="s">
        <v>198</v>
      </c>
      <c r="PR2698" s="18">
        <v>12.5728867413246</v>
      </c>
      <c r="PS2698" s="69" t="s">
        <v>299</v>
      </c>
      <c r="PT2698" s="18">
        <v>0.267884528800233</v>
      </c>
      <c r="PU2698" s="69" t="s">
        <v>198</v>
      </c>
      <c r="PV2698" s="18">
        <v>3.86239101462168</v>
      </c>
      <c r="PW2698" s="69" t="s">
        <v>198</v>
      </c>
      <c r="PX2698" s="18">
        <v>42.356164801610703</v>
      </c>
      <c r="PY2698" s="69" t="s">
        <v>299</v>
      </c>
      <c r="PZ2698" s="18">
        <v>4.1666671543905203</v>
      </c>
      <c r="QA2698" s="69" t="s">
        <v>299</v>
      </c>
      <c r="QB2698" s="18">
        <v>0.21289988739849799</v>
      </c>
      <c r="QC2698" s="69" t="s">
        <v>198</v>
      </c>
      <c r="QD2698" s="18">
        <v>5.4360728851736404</v>
      </c>
      <c r="QE2698" s="69" t="s">
        <v>299</v>
      </c>
      <c r="QF2698" s="18">
        <v>19.7534252846078</v>
      </c>
      <c r="QG2698" s="69" t="s">
        <v>198</v>
      </c>
      <c r="QH2698" s="18">
        <v>102.634323224629</v>
      </c>
      <c r="QI2698" s="69" t="s">
        <v>198</v>
      </c>
      <c r="QJ2698" s="18">
        <v>16.8620623758394</v>
      </c>
      <c r="QK2698" s="69" t="s">
        <v>198</v>
      </c>
    </row>
    <row r="2699" spans="1:453" s="18" customFormat="1" x14ac:dyDescent="0.25">
      <c r="A2699" s="2" t="s">
        <v>127</v>
      </c>
      <c r="B2699" s="2" t="s">
        <v>128</v>
      </c>
      <c r="C2699" s="2" t="s">
        <v>129</v>
      </c>
      <c r="D2699" s="2" t="s">
        <v>146</v>
      </c>
      <c r="E2699" s="2" t="s">
        <v>147</v>
      </c>
      <c r="F2699" s="58" t="s">
        <v>4265</v>
      </c>
      <c r="G2699" s="3" t="s">
        <v>4698</v>
      </c>
      <c r="H2699" s="58">
        <v>29101.962625</v>
      </c>
      <c r="I2699" s="58">
        <v>47544.390463999996</v>
      </c>
      <c r="J2699" s="60" t="str">
        <f t="shared" si="5919"/>
        <v>L</v>
      </c>
      <c r="K2699" s="60" t="str">
        <f t="shared" si="5920"/>
        <v>L</v>
      </c>
      <c r="L2699" s="60" t="str">
        <f t="shared" si="5921"/>
        <v>L</v>
      </c>
      <c r="M2699" s="60" t="str">
        <f t="shared" si="5922"/>
        <v>L</v>
      </c>
      <c r="N2699" s="2" t="s">
        <v>132</v>
      </c>
      <c r="O2699" s="4" t="s">
        <v>198</v>
      </c>
      <c r="P2699" s="2">
        <v>6</v>
      </c>
      <c r="Q2699" s="2">
        <v>76</v>
      </c>
      <c r="R2699" s="2">
        <v>70</v>
      </c>
      <c r="S2699" s="2">
        <v>41</v>
      </c>
      <c r="T2699" s="69" t="str">
        <f t="shared" si="5923"/>
        <v>L</v>
      </c>
      <c r="U2699" s="1" t="s">
        <v>134</v>
      </c>
      <c r="V2699" s="62" t="s">
        <v>198</v>
      </c>
      <c r="W2699" s="2"/>
      <c r="X2699" s="4" t="s">
        <v>133</v>
      </c>
      <c r="Y2699" s="4" t="s">
        <v>198</v>
      </c>
      <c r="Z2699" s="69" t="str">
        <f t="shared" si="5924"/>
        <v>L</v>
      </c>
      <c r="AA2699" s="2" t="s">
        <v>199</v>
      </c>
      <c r="AB2699" s="4" t="s">
        <v>299</v>
      </c>
      <c r="AC2699" s="36">
        <v>14.916</v>
      </c>
      <c r="AD2699" s="38"/>
      <c r="AE2699" s="29"/>
      <c r="AF2699" s="29"/>
      <c r="AG2699" s="38"/>
      <c r="AH2699" s="38"/>
      <c r="AI2699" s="32"/>
      <c r="AJ2699" s="32"/>
      <c r="AK2699" s="32"/>
      <c r="AL2699" s="32"/>
      <c r="AM2699" s="32"/>
      <c r="AN2699" s="225"/>
      <c r="AO2699" s="228" t="s">
        <v>133</v>
      </c>
      <c r="AP2699" s="38"/>
      <c r="AQ2699" s="38"/>
      <c r="AR2699" s="38"/>
      <c r="AS2699" s="38"/>
      <c r="AT2699" s="38"/>
      <c r="AU2699" s="38"/>
      <c r="AV2699" s="53" t="s">
        <v>299</v>
      </c>
      <c r="AW2699" s="29"/>
      <c r="AX2699" s="53" t="str">
        <f t="shared" si="5939"/>
        <v>U</v>
      </c>
      <c r="AY2699" s="38"/>
      <c r="AZ2699" s="38"/>
      <c r="BA2699" s="38"/>
      <c r="BB2699" s="38"/>
      <c r="BC2699" s="38"/>
      <c r="BD2699" s="38"/>
      <c r="BE2699" s="38"/>
      <c r="BF2699" s="38"/>
      <c r="BG2699" s="2"/>
      <c r="BH2699" s="17" t="str">
        <f t="shared" si="5896"/>
        <v/>
      </c>
      <c r="BI2699" s="2"/>
      <c r="BJ2699" s="17" t="str">
        <f t="shared" si="5896"/>
        <v/>
      </c>
      <c r="BK2699" s="2" t="s">
        <v>8246</v>
      </c>
      <c r="BL2699" s="17">
        <f t="shared" si="5940"/>
        <v>1</v>
      </c>
      <c r="BM2699" s="2"/>
      <c r="BN2699" s="17" t="str">
        <f t="shared" si="5941"/>
        <v/>
      </c>
      <c r="BO2699" s="2"/>
      <c r="BP2699" s="17" t="str">
        <f t="shared" si="5942"/>
        <v/>
      </c>
      <c r="BQ2699" s="2"/>
      <c r="BR2699" s="17" t="str">
        <f t="shared" si="5943"/>
        <v/>
      </c>
      <c r="BS2699" s="2"/>
      <c r="BT2699" s="17" t="str">
        <f t="shared" si="5944"/>
        <v/>
      </c>
      <c r="BU2699" s="2"/>
      <c r="BV2699" s="17" t="str">
        <f t="shared" si="5945"/>
        <v/>
      </c>
      <c r="BW2699" s="2"/>
      <c r="BX2699" s="17" t="str">
        <f t="shared" si="5946"/>
        <v/>
      </c>
      <c r="BY2699" s="2"/>
      <c r="BZ2699" s="17" t="str">
        <f t="shared" si="5947"/>
        <v/>
      </c>
      <c r="CA2699" s="2"/>
      <c r="CB2699" s="17" t="str">
        <f t="shared" si="5948"/>
        <v/>
      </c>
      <c r="CC2699" s="2"/>
      <c r="CD2699" s="17" t="str">
        <f t="shared" si="5949"/>
        <v/>
      </c>
      <c r="CE2699" s="2"/>
      <c r="CF2699" s="17" t="str">
        <f t="shared" si="5950"/>
        <v/>
      </c>
      <c r="CG2699" s="2"/>
      <c r="CH2699" s="17" t="str">
        <f t="shared" si="5951"/>
        <v/>
      </c>
      <c r="CI2699" s="2"/>
      <c r="CJ2699" s="17" t="str">
        <f t="shared" si="5952"/>
        <v/>
      </c>
      <c r="CK2699" s="2"/>
      <c r="CL2699" s="17" t="str">
        <f t="shared" si="5953"/>
        <v/>
      </c>
      <c r="CM2699" s="2"/>
      <c r="CN2699" s="17" t="str">
        <f t="shared" si="5954"/>
        <v/>
      </c>
      <c r="CO2699" s="2"/>
      <c r="CP2699" s="17" t="str">
        <f t="shared" si="5955"/>
        <v/>
      </c>
      <c r="CQ2699" s="2"/>
      <c r="CR2699" s="17" t="str">
        <f t="shared" si="5956"/>
        <v/>
      </c>
      <c r="CS2699" s="2"/>
      <c r="CT2699" s="17" t="str">
        <f t="shared" si="5957"/>
        <v/>
      </c>
      <c r="CU2699" s="2"/>
      <c r="CV2699" s="17" t="str">
        <f t="shared" si="5958"/>
        <v/>
      </c>
      <c r="CW2699" s="2"/>
      <c r="CX2699" s="17" t="str">
        <f t="shared" si="5959"/>
        <v/>
      </c>
      <c r="CY2699" s="2"/>
      <c r="CZ2699" s="17" t="str">
        <f t="shared" si="5960"/>
        <v/>
      </c>
      <c r="DA2699" s="2"/>
      <c r="DB2699" s="17" t="str">
        <f t="shared" si="5961"/>
        <v/>
      </c>
      <c r="DC2699" s="2"/>
      <c r="DD2699" s="17" t="str">
        <f t="shared" si="5962"/>
        <v/>
      </c>
      <c r="DE2699" s="2"/>
      <c r="DF2699" s="17" t="str">
        <f t="shared" si="5963"/>
        <v/>
      </c>
      <c r="DG2699" s="2"/>
      <c r="DH2699" s="17" t="str">
        <f t="shared" si="5964"/>
        <v/>
      </c>
      <c r="DI2699" s="2"/>
      <c r="DJ2699" s="17" t="str">
        <f t="shared" si="5965"/>
        <v/>
      </c>
      <c r="DK2699" s="2"/>
      <c r="DL2699" s="17" t="str">
        <f t="shared" si="5966"/>
        <v/>
      </c>
      <c r="DM2699" s="2"/>
      <c r="DN2699" s="17" t="str">
        <f t="shared" si="5967"/>
        <v/>
      </c>
      <c r="DO2699" s="2"/>
      <c r="DP2699" s="17" t="str">
        <f t="shared" si="5968"/>
        <v/>
      </c>
      <c r="DQ2699" s="2"/>
      <c r="DR2699" s="17" t="str">
        <f t="shared" si="5969"/>
        <v/>
      </c>
      <c r="DS2699" s="2"/>
      <c r="DT2699" s="17" t="str">
        <f t="shared" si="5970"/>
        <v/>
      </c>
      <c r="DU2699" s="2"/>
      <c r="DV2699" s="17" t="str">
        <f t="shared" si="5971"/>
        <v/>
      </c>
      <c r="DW2699" s="2"/>
      <c r="DX2699" s="17" t="str">
        <f t="shared" si="5972"/>
        <v/>
      </c>
      <c r="DY2699" s="2"/>
      <c r="DZ2699" s="17" t="str">
        <f t="shared" si="5973"/>
        <v/>
      </c>
      <c r="EA2699" s="2"/>
      <c r="EB2699" s="17" t="str">
        <f t="shared" si="5974"/>
        <v/>
      </c>
      <c r="EC2699" s="2"/>
      <c r="ED2699" s="17" t="str">
        <f t="shared" si="5975"/>
        <v/>
      </c>
      <c r="EE2699" s="2"/>
      <c r="EF2699" s="17" t="str">
        <f t="shared" si="5976"/>
        <v/>
      </c>
      <c r="EG2699" s="2"/>
      <c r="EH2699" s="17" t="str">
        <f t="shared" si="5977"/>
        <v/>
      </c>
      <c r="EI2699" s="2"/>
      <c r="EJ2699" s="17" t="str">
        <f t="shared" si="5978"/>
        <v/>
      </c>
      <c r="EK2699" s="2"/>
      <c r="EL2699" s="17" t="str">
        <f t="shared" si="5979"/>
        <v/>
      </c>
      <c r="EM2699" s="2"/>
      <c r="EN2699" s="17" t="str">
        <f t="shared" si="5980"/>
        <v/>
      </c>
      <c r="EO2699" s="2"/>
      <c r="EP2699" s="17" t="str">
        <f t="shared" si="5981"/>
        <v/>
      </c>
      <c r="EQ2699" s="2"/>
      <c r="ER2699" s="17" t="str">
        <f t="shared" si="5982"/>
        <v/>
      </c>
      <c r="ES2699" s="2"/>
      <c r="ET2699" s="17" t="str">
        <f t="shared" si="5983"/>
        <v/>
      </c>
      <c r="EU2699" s="2"/>
      <c r="EV2699" s="17" t="str">
        <f t="shared" si="5984"/>
        <v/>
      </c>
      <c r="EW2699" s="2"/>
      <c r="EX2699" s="17" t="str">
        <f t="shared" si="5985"/>
        <v/>
      </c>
      <c r="EY2699" s="2"/>
      <c r="EZ2699" s="17" t="str">
        <f t="shared" si="5986"/>
        <v/>
      </c>
      <c r="FA2699" s="2"/>
      <c r="FB2699" s="17" t="str">
        <f t="shared" si="5987"/>
        <v/>
      </c>
      <c r="FC2699" s="2"/>
      <c r="FD2699" s="17" t="str">
        <f t="shared" si="5988"/>
        <v/>
      </c>
      <c r="FE2699" s="17" t="s">
        <v>7353</v>
      </c>
      <c r="FF2699" s="17" t="s">
        <v>7173</v>
      </c>
      <c r="FG2699" s="17" t="s">
        <v>7353</v>
      </c>
      <c r="FH2699" s="17" t="s">
        <v>7353</v>
      </c>
      <c r="FI2699" s="17" t="s">
        <v>7353</v>
      </c>
      <c r="FJ2699" s="17" t="s">
        <v>7353</v>
      </c>
      <c r="FK2699" s="17" t="s">
        <v>7353</v>
      </c>
      <c r="FL2699" s="17" t="s">
        <v>7353</v>
      </c>
      <c r="FM2699" s="2" t="s">
        <v>7671</v>
      </c>
      <c r="FN2699" s="18">
        <f t="shared" si="5897"/>
        <v>1</v>
      </c>
      <c r="FO2699" s="18">
        <f t="shared" si="5887"/>
        <v>1</v>
      </c>
      <c r="FP2699" s="18">
        <f t="shared" si="5888"/>
        <v>1</v>
      </c>
      <c r="FQ2699" s="18">
        <f t="shared" si="5889"/>
        <v>0</v>
      </c>
      <c r="FR2699" s="18">
        <f t="shared" si="5898"/>
        <v>0</v>
      </c>
      <c r="FS2699" s="9" t="s">
        <v>198</v>
      </c>
      <c r="FT2699" s="2"/>
      <c r="FU2699" s="21" t="s">
        <v>198</v>
      </c>
      <c r="FV2699" s="2"/>
      <c r="FW2699" s="21" t="s">
        <v>198</v>
      </c>
      <c r="FX2699" s="18">
        <v>0</v>
      </c>
      <c r="FY2699" s="18">
        <v>0</v>
      </c>
      <c r="FZ2699" s="18">
        <f t="shared" si="5989"/>
        <v>0</v>
      </c>
      <c r="GA2699" s="18">
        <v>0</v>
      </c>
      <c r="GB2699" s="18">
        <v>0</v>
      </c>
      <c r="GC2699" s="2" t="s">
        <v>198</v>
      </c>
      <c r="GD2699" s="18">
        <f t="shared" si="5925"/>
        <v>0</v>
      </c>
      <c r="GE2699" s="2" t="s">
        <v>198</v>
      </c>
      <c r="GF2699" s="18">
        <f t="shared" si="5925"/>
        <v>0</v>
      </c>
      <c r="GG2699" s="2" t="s">
        <v>198</v>
      </c>
      <c r="GH2699" s="18">
        <f t="shared" si="5990"/>
        <v>0</v>
      </c>
      <c r="GI2699" s="2" t="s">
        <v>4378</v>
      </c>
      <c r="GJ2699" s="18">
        <f t="shared" si="5926"/>
        <v>1</v>
      </c>
      <c r="GK2699" s="2" t="s">
        <v>198</v>
      </c>
      <c r="GL2699" s="18">
        <f t="shared" si="5926"/>
        <v>2</v>
      </c>
      <c r="GM2699" s="228" t="s">
        <v>198</v>
      </c>
      <c r="GN2699" s="18">
        <f t="shared" si="5927"/>
        <v>2</v>
      </c>
      <c r="GO2699" s="2"/>
      <c r="GP2699" s="2"/>
      <c r="GQ2699" s="18" t="str">
        <f t="shared" si="5899"/>
        <v>L</v>
      </c>
      <c r="GR2699" s="18">
        <f t="shared" si="5928"/>
        <v>0</v>
      </c>
      <c r="GS2699" s="18">
        <f t="shared" si="5929"/>
        <v>5</v>
      </c>
      <c r="GT2699" s="21" t="str">
        <f t="shared" si="5930"/>
        <v>L</v>
      </c>
      <c r="GU2699" s="2" t="s">
        <v>5241</v>
      </c>
      <c r="GV2699" s="2" t="s">
        <v>165</v>
      </c>
      <c r="GW2699" s="2" t="s">
        <v>6677</v>
      </c>
      <c r="GX2699" s="2"/>
      <c r="GY2699" s="2" t="s">
        <v>6659</v>
      </c>
      <c r="GZ2699" s="18" t="s">
        <v>0</v>
      </c>
      <c r="HA2699" s="2"/>
      <c r="HB2699" s="21" t="s">
        <v>198</v>
      </c>
      <c r="HC2699" s="2"/>
      <c r="HD2699" s="21" t="str">
        <f t="shared" si="5931"/>
        <v>L</v>
      </c>
      <c r="HE2699" s="2"/>
      <c r="HF2699" s="21" t="s">
        <v>198</v>
      </c>
      <c r="HG2699" s="2"/>
      <c r="HH2699" s="69" t="str">
        <f t="shared" si="5932"/>
        <v>L</v>
      </c>
      <c r="HI2699" s="2"/>
      <c r="HJ2699" s="2"/>
      <c r="HK2699" s="2"/>
      <c r="HL2699" s="2"/>
      <c r="HM2699" s="18" t="s">
        <v>7353</v>
      </c>
      <c r="HN2699" s="69" t="s">
        <v>133</v>
      </c>
      <c r="HO2699" s="2"/>
      <c r="HP2699" s="2"/>
      <c r="HQ2699" s="2"/>
      <c r="HR2699" s="2"/>
      <c r="HS2699" s="2"/>
      <c r="HT2699" s="2"/>
      <c r="HU2699" s="2"/>
      <c r="HV2699" s="2"/>
      <c r="HW2699" s="2"/>
      <c r="HX2699" s="2"/>
      <c r="HY2699" s="2"/>
      <c r="HZ2699" s="2"/>
      <c r="IA2699" s="21" t="s">
        <v>198</v>
      </c>
      <c r="IB2699" s="2"/>
      <c r="IC2699" s="21" t="s">
        <v>198</v>
      </c>
      <c r="ID2699" s="2"/>
      <c r="IE2699" s="2" t="s">
        <v>9355</v>
      </c>
      <c r="IF2699" s="69" t="s">
        <v>299</v>
      </c>
      <c r="IG2699" s="2"/>
      <c r="IH2699" s="2"/>
      <c r="II2699" s="21" t="s">
        <v>198</v>
      </c>
      <c r="IJ2699" s="2"/>
      <c r="IK2699" s="21" t="s">
        <v>198</v>
      </c>
      <c r="IL2699" s="2"/>
      <c r="IM2699" s="21" t="s">
        <v>198</v>
      </c>
      <c r="IN2699" s="2"/>
      <c r="IO2699" s="21" t="s">
        <v>198</v>
      </c>
      <c r="IP2699" s="2"/>
      <c r="IQ2699" s="17" t="str">
        <f t="shared" si="5900"/>
        <v/>
      </c>
      <c r="IR2699" s="2"/>
      <c r="IS2699" s="17" t="str">
        <f t="shared" si="5900"/>
        <v/>
      </c>
      <c r="IT2699" s="2"/>
      <c r="IU2699" s="17" t="str">
        <f t="shared" si="5991"/>
        <v/>
      </c>
      <c r="IV2699" s="2"/>
      <c r="IW2699" s="2"/>
      <c r="IX2699" s="2"/>
      <c r="IY2699" s="2"/>
      <c r="IZ2699" s="72" t="str">
        <f t="shared" si="5901"/>
        <v/>
      </c>
      <c r="JA2699" s="72" t="str">
        <f t="shared" si="5902"/>
        <v/>
      </c>
      <c r="JB2699" s="2"/>
      <c r="JC2699" s="72" t="str">
        <f t="shared" si="5992"/>
        <v/>
      </c>
      <c r="JD2699" s="2"/>
      <c r="JE2699" s="72" t="str">
        <f t="shared" si="5993"/>
        <v/>
      </c>
      <c r="JF2699" s="2"/>
      <c r="JG2699" s="2"/>
      <c r="JH2699" s="2"/>
      <c r="JI2699" s="72" t="str">
        <f t="shared" si="5895"/>
        <v/>
      </c>
      <c r="JJ2699" s="72" t="str">
        <f t="shared" si="5903"/>
        <v/>
      </c>
      <c r="JK2699" s="2"/>
      <c r="JL2699" s="17" t="str">
        <f t="shared" si="5994"/>
        <v/>
      </c>
      <c r="JM2699" s="2"/>
      <c r="JN2699" s="17" t="str">
        <f t="shared" si="5995"/>
        <v/>
      </c>
      <c r="JO2699" s="2"/>
      <c r="JP2699" s="17" t="str">
        <f t="shared" si="5996"/>
        <v/>
      </c>
      <c r="JQ2699" s="2"/>
      <c r="JR2699" s="17" t="str">
        <f t="shared" si="5997"/>
        <v/>
      </c>
      <c r="JS2699" s="2"/>
      <c r="JT2699" s="17" t="str">
        <f t="shared" si="5998"/>
        <v/>
      </c>
      <c r="JU2699" s="2"/>
      <c r="JV2699" s="17" t="str">
        <f t="shared" si="5999"/>
        <v/>
      </c>
      <c r="JW2699" s="2"/>
      <c r="JX2699" s="17" t="str">
        <f t="shared" si="6000"/>
        <v/>
      </c>
      <c r="JY2699" s="2"/>
      <c r="JZ2699" s="2"/>
      <c r="KA2699" s="2"/>
      <c r="KB2699" s="2"/>
      <c r="KC2699" s="2"/>
      <c r="KD2699" s="72" t="str">
        <f t="shared" si="5904"/>
        <v/>
      </c>
      <c r="KE2699" s="72" t="str">
        <f t="shared" si="5905"/>
        <v/>
      </c>
      <c r="KF2699" s="2"/>
      <c r="KG2699" s="72" t="str">
        <f t="shared" si="6001"/>
        <v/>
      </c>
      <c r="KH2699" s="2"/>
      <c r="KI2699" s="72" t="str">
        <f t="shared" si="6002"/>
        <v/>
      </c>
      <c r="KJ2699" s="2"/>
      <c r="KK2699" s="72" t="str">
        <f t="shared" si="6003"/>
        <v/>
      </c>
      <c r="KL2699" s="72"/>
      <c r="KM2699" s="70" t="s">
        <v>138</v>
      </c>
      <c r="KN2699" s="70"/>
      <c r="KO2699" s="70" t="s">
        <v>138</v>
      </c>
      <c r="KP2699" s="70"/>
      <c r="KQ2699" s="70" t="s">
        <v>138</v>
      </c>
      <c r="KR2699" s="70"/>
      <c r="KS2699" s="72">
        <f t="shared" si="5933"/>
        <v>1</v>
      </c>
      <c r="KT2699" s="2"/>
      <c r="KU2699" s="72" t="str">
        <f t="shared" si="6004"/>
        <v/>
      </c>
      <c r="KV2699" s="2"/>
      <c r="KW2699" s="2"/>
      <c r="KX2699" s="72" t="str">
        <f t="shared" si="5906"/>
        <v/>
      </c>
      <c r="KY2699" s="2"/>
      <c r="KZ2699" s="2"/>
      <c r="LA2699" s="2"/>
      <c r="LB2699" s="72" t="str">
        <f t="shared" si="5907"/>
        <v/>
      </c>
      <c r="LC2699" s="2"/>
      <c r="LD2699" s="17" t="str">
        <f t="shared" si="6005"/>
        <v/>
      </c>
      <c r="LE2699" s="2"/>
      <c r="LF2699" s="17" t="str">
        <f t="shared" si="6006"/>
        <v/>
      </c>
      <c r="LG2699" s="2"/>
      <c r="LH2699" s="17" t="str">
        <f t="shared" si="6007"/>
        <v/>
      </c>
      <c r="LI2699" s="2"/>
      <c r="LJ2699" s="17" t="str">
        <f t="shared" si="6008"/>
        <v/>
      </c>
      <c r="LK2699" s="2"/>
      <c r="LL2699" s="17" t="str">
        <f t="shared" si="6009"/>
        <v/>
      </c>
      <c r="LM2699" s="2"/>
      <c r="LN2699" s="17" t="str">
        <f t="shared" si="6010"/>
        <v/>
      </c>
      <c r="LO2699" s="2"/>
      <c r="LP2699" s="17" t="str">
        <f t="shared" si="6011"/>
        <v/>
      </c>
      <c r="LQ2699" s="2"/>
      <c r="LR2699" s="17" t="str">
        <f t="shared" si="6012"/>
        <v/>
      </c>
      <c r="LS2699" s="2"/>
      <c r="LT2699" s="17" t="str">
        <f t="shared" si="6013"/>
        <v/>
      </c>
      <c r="LU2699" s="2"/>
      <c r="LV2699" s="17" t="str">
        <f t="shared" si="6014"/>
        <v/>
      </c>
      <c r="LW2699" s="2"/>
      <c r="LX2699" s="17" t="str">
        <f t="shared" si="6015"/>
        <v/>
      </c>
      <c r="LY2699" s="2"/>
      <c r="LZ2699" s="17" t="str">
        <f t="shared" si="6016"/>
        <v/>
      </c>
      <c r="MA2699" s="2"/>
      <c r="MB2699" s="17" t="str">
        <f t="shared" si="5934"/>
        <v/>
      </c>
      <c r="MC2699" s="2"/>
      <c r="MD2699" s="17" t="str">
        <f t="shared" si="5908"/>
        <v/>
      </c>
      <c r="ME2699" s="2"/>
      <c r="MF2699" s="17" t="str">
        <f t="shared" si="6017"/>
        <v/>
      </c>
      <c r="MG2699" s="2"/>
      <c r="MH2699" s="17" t="str">
        <f t="shared" si="6018"/>
        <v/>
      </c>
      <c r="MI2699" s="2"/>
      <c r="MJ2699" s="17" t="str">
        <f t="shared" si="6019"/>
        <v/>
      </c>
      <c r="MK2699" s="1"/>
      <c r="ML2699" s="17"/>
      <c r="MM2699" s="1" t="s">
        <v>162</v>
      </c>
      <c r="MN2699" s="69">
        <f t="shared" si="5935"/>
        <v>1</v>
      </c>
      <c r="MO2699" s="21" t="str">
        <f t="shared" si="5936"/>
        <v>L</v>
      </c>
      <c r="MP2699" s="2"/>
      <c r="MQ2699" s="17" t="str">
        <f t="shared" si="5909"/>
        <v/>
      </c>
      <c r="MR2699" s="2"/>
      <c r="MS2699" s="17" t="str">
        <f t="shared" si="5910"/>
        <v/>
      </c>
      <c r="MT2699" s="2"/>
      <c r="MU2699" s="17" t="str">
        <f t="shared" si="5911"/>
        <v/>
      </c>
      <c r="MV2699" s="2"/>
      <c r="MW2699" s="17" t="str">
        <f t="shared" si="5912"/>
        <v/>
      </c>
      <c r="MX2699" s="2"/>
      <c r="MY2699" s="17" t="str">
        <f t="shared" si="5913"/>
        <v/>
      </c>
      <c r="MZ2699" s="2"/>
      <c r="NA2699" s="17" t="str">
        <f t="shared" si="5914"/>
        <v/>
      </c>
      <c r="NB2699" s="2"/>
      <c r="NC2699" s="17" t="str">
        <f t="shared" si="5915"/>
        <v/>
      </c>
      <c r="ND2699" s="2"/>
      <c r="NE2699" s="2"/>
      <c r="NF2699" s="2"/>
      <c r="NG2699" s="2"/>
      <c r="NH2699" s="18" t="str">
        <f t="shared" si="5916"/>
        <v/>
      </c>
      <c r="NI2699" s="18" t="str">
        <f t="shared" si="5917"/>
        <v/>
      </c>
      <c r="NJ2699" s="2"/>
      <c r="NK2699" s="2"/>
      <c r="NL2699" s="2"/>
      <c r="NM2699" s="18" t="str">
        <f t="shared" si="5885"/>
        <v/>
      </c>
      <c r="NN2699" s="18" t="str">
        <f t="shared" si="5884"/>
        <v/>
      </c>
      <c r="NO2699" s="21">
        <f t="shared" si="5918"/>
        <v>0</v>
      </c>
      <c r="NP2699" s="21" t="str">
        <f t="shared" si="5937"/>
        <v>L</v>
      </c>
      <c r="NQ2699" s="2"/>
      <c r="NR2699" s="2"/>
      <c r="NS2699" s="2" t="s">
        <v>143</v>
      </c>
      <c r="NT2699" s="2" t="s">
        <v>201</v>
      </c>
      <c r="NU2699" s="2"/>
      <c r="NV2699" s="2"/>
      <c r="NW2699" s="2"/>
      <c r="NX2699" s="18">
        <f t="shared" si="6020"/>
        <v>0</v>
      </c>
      <c r="NY2699" s="2">
        <f t="shared" si="5890"/>
        <v>0</v>
      </c>
      <c r="NZ2699" s="2">
        <f t="shared" si="5891"/>
        <v>1</v>
      </c>
      <c r="OA2699" s="2">
        <f t="shared" si="5892"/>
        <v>0</v>
      </c>
      <c r="OB2699" s="2">
        <f t="shared" si="5893"/>
        <v>0</v>
      </c>
      <c r="OC2699" s="2">
        <f t="shared" si="5894"/>
        <v>0</v>
      </c>
      <c r="OD2699" s="17">
        <f t="shared" si="5886"/>
        <v>1</v>
      </c>
      <c r="OE2699" s="20">
        <f t="shared" si="5938"/>
        <v>2</v>
      </c>
      <c r="OF2699" s="69" t="str">
        <f>IF(OE2699=0,"L",IF(OE2699=1,"L",IF(OE2699=2,"H",IF(OE2699=3,"H",IF(OE2699=4,"H",IF(OE2699=5,"H"))))))</f>
        <v>H</v>
      </c>
      <c r="OG2699" s="123"/>
      <c r="OH2699" s="21" t="str">
        <f t="shared" si="5879"/>
        <v>H</v>
      </c>
      <c r="OI2699" s="69" t="str">
        <f t="shared" si="6021"/>
        <v>L</v>
      </c>
      <c r="OJ2699" s="2" t="s">
        <v>4664</v>
      </c>
      <c r="OK2699" s="2" t="s">
        <v>143</v>
      </c>
      <c r="OL2699" s="2" t="s">
        <v>4662</v>
      </c>
      <c r="OM2699" s="2"/>
      <c r="ON2699" s="2"/>
      <c r="OO2699" s="2"/>
      <c r="OP2699" s="2"/>
      <c r="OQ2699" s="2">
        <v>1</v>
      </c>
      <c r="OR2699" s="2" t="s">
        <v>202</v>
      </c>
      <c r="OS2699" s="19" t="str">
        <f>IF(OK2699="","NF",IF(OK2699=" ","NF",IF(OK2699="subsistence fisheries", "M", IF(OK2699="commercial","H",IF(OK2699="highly commercial","VH")))))</f>
        <v>H</v>
      </c>
      <c r="OT2699" s="18">
        <v>4.2899547211111404</v>
      </c>
      <c r="OU2699" s="69" t="s">
        <v>299</v>
      </c>
      <c r="OV2699" s="18">
        <v>0.267884528800233</v>
      </c>
      <c r="OW2699" s="69" t="s">
        <v>198</v>
      </c>
      <c r="OX2699" s="18">
        <v>5.4942923767925897</v>
      </c>
      <c r="OY2699" s="69" t="s">
        <v>299</v>
      </c>
      <c r="OZ2699" s="18">
        <v>24.106166682831201</v>
      </c>
      <c r="PA2699" s="69" t="s">
        <v>299</v>
      </c>
      <c r="PB2699" s="18">
        <v>4.5175043393487799</v>
      </c>
      <c r="PC2699" s="69" t="s">
        <v>299</v>
      </c>
      <c r="PD2699" s="69" t="s">
        <v>299</v>
      </c>
      <c r="PE2699" s="69" t="s">
        <v>198</v>
      </c>
      <c r="PF2699" s="18">
        <v>0.26807471497418101</v>
      </c>
      <c r="PG2699" s="69" t="s">
        <v>198</v>
      </c>
      <c r="PH2699" s="69" t="s">
        <v>198</v>
      </c>
      <c r="PI2699" s="69" t="s">
        <v>198</v>
      </c>
      <c r="PJ2699" s="18">
        <v>5.9691780821917799</v>
      </c>
      <c r="PK2699" s="69" t="s">
        <v>299</v>
      </c>
      <c r="PL2699" s="69" t="s">
        <v>299</v>
      </c>
      <c r="PM2699" s="69" t="s">
        <v>299</v>
      </c>
      <c r="PN2699" s="18">
        <v>26.0513700720382</v>
      </c>
      <c r="PO2699" s="69" t="s">
        <v>198</v>
      </c>
      <c r="PP2699" s="69" t="s">
        <v>198</v>
      </c>
      <c r="PQ2699" s="69" t="s">
        <v>198</v>
      </c>
      <c r="PR2699" s="18">
        <v>12.5728867413246</v>
      </c>
      <c r="PS2699" s="69" t="s">
        <v>299</v>
      </c>
      <c r="PT2699" s="18">
        <v>0.267884528800233</v>
      </c>
      <c r="PU2699" s="69" t="s">
        <v>198</v>
      </c>
      <c r="PV2699" s="18">
        <v>3.86239101462168</v>
      </c>
      <c r="PW2699" s="69" t="s">
        <v>198</v>
      </c>
      <c r="PX2699" s="18">
        <v>42.356164801610703</v>
      </c>
      <c r="PY2699" s="69" t="s">
        <v>299</v>
      </c>
      <c r="PZ2699" s="18">
        <v>4.1666671543905203</v>
      </c>
      <c r="QA2699" s="69" t="s">
        <v>299</v>
      </c>
      <c r="QB2699" s="18">
        <v>0.21289988739849799</v>
      </c>
      <c r="QC2699" s="69" t="s">
        <v>198</v>
      </c>
      <c r="QD2699" s="18">
        <v>5.4360728851736404</v>
      </c>
      <c r="QE2699" s="69" t="s">
        <v>299</v>
      </c>
      <c r="QF2699" s="18">
        <v>19.7534252846078</v>
      </c>
      <c r="QG2699" s="69" t="s">
        <v>198</v>
      </c>
      <c r="QH2699" s="18">
        <v>102.634323224629</v>
      </c>
      <c r="QI2699" s="69" t="s">
        <v>198</v>
      </c>
      <c r="QJ2699" s="18">
        <v>16.8620623758394</v>
      </c>
      <c r="QK2699" s="69" t="s">
        <v>198</v>
      </c>
    </row>
    <row r="2700" spans="1:453" s="18" customFormat="1" ht="15" customHeight="1" x14ac:dyDescent="0.25">
      <c r="A2700" s="2" t="s">
        <v>127</v>
      </c>
      <c r="B2700" s="2" t="s">
        <v>128</v>
      </c>
      <c r="C2700" s="2" t="s">
        <v>129</v>
      </c>
      <c r="D2700" s="2" t="s">
        <v>146</v>
      </c>
      <c r="E2700" s="2" t="s">
        <v>147</v>
      </c>
      <c r="F2700" s="58" t="s">
        <v>4266</v>
      </c>
      <c r="G2700" s="3" t="s">
        <v>4698</v>
      </c>
      <c r="H2700" s="58">
        <v>29101.962625</v>
      </c>
      <c r="I2700" s="58">
        <v>47544.390463999996</v>
      </c>
      <c r="J2700" s="60" t="str">
        <f t="shared" si="5919"/>
        <v>L</v>
      </c>
      <c r="K2700" s="60" t="str">
        <f t="shared" si="5920"/>
        <v>L</v>
      </c>
      <c r="L2700" s="60" t="str">
        <f t="shared" si="5921"/>
        <v>L</v>
      </c>
      <c r="M2700" s="60" t="str">
        <f t="shared" si="5922"/>
        <v>L</v>
      </c>
      <c r="N2700" s="2" t="s">
        <v>151</v>
      </c>
      <c r="O2700" s="4" t="s">
        <v>299</v>
      </c>
      <c r="P2700" s="2"/>
      <c r="Q2700" s="2"/>
      <c r="R2700" s="2"/>
      <c r="S2700" s="2"/>
      <c r="T2700" s="69" t="str">
        <f t="shared" si="5923"/>
        <v>U</v>
      </c>
      <c r="U2700" s="1" t="s">
        <v>4742</v>
      </c>
      <c r="V2700" s="62" t="s">
        <v>299</v>
      </c>
      <c r="W2700" s="2"/>
      <c r="X2700" s="4" t="s">
        <v>133</v>
      </c>
      <c r="Y2700" s="4" t="s">
        <v>198</v>
      </c>
      <c r="Z2700" s="69" t="str">
        <f t="shared" si="5924"/>
        <v>L</v>
      </c>
      <c r="AA2700" s="2" t="s">
        <v>199</v>
      </c>
      <c r="AB2700" s="4" t="s">
        <v>299</v>
      </c>
      <c r="AC2700" s="36">
        <v>8.42</v>
      </c>
      <c r="AD2700" s="38"/>
      <c r="AE2700" s="29"/>
      <c r="AF2700" s="29"/>
      <c r="AG2700" s="38"/>
      <c r="AH2700" s="38"/>
      <c r="AI2700" s="32"/>
      <c r="AJ2700" s="32"/>
      <c r="AK2700" s="32"/>
      <c r="AL2700" s="32"/>
      <c r="AM2700" s="32"/>
      <c r="AN2700" s="225"/>
      <c r="AO2700" s="228" t="s">
        <v>133</v>
      </c>
      <c r="AP2700" s="38"/>
      <c r="AQ2700" s="38"/>
      <c r="AR2700" s="38"/>
      <c r="AS2700" s="38"/>
      <c r="AT2700" s="38"/>
      <c r="AU2700" s="38"/>
      <c r="AV2700" s="53" t="s">
        <v>198</v>
      </c>
      <c r="AW2700" s="29"/>
      <c r="AX2700" s="53" t="str">
        <f t="shared" si="5939"/>
        <v>U</v>
      </c>
      <c r="AY2700" s="38"/>
      <c r="AZ2700" s="38"/>
      <c r="BA2700" s="38"/>
      <c r="BB2700" s="38"/>
      <c r="BC2700" s="38"/>
      <c r="BD2700" s="38"/>
      <c r="BE2700" s="38"/>
      <c r="BF2700" s="38"/>
      <c r="BG2700" s="2"/>
      <c r="BH2700" s="17" t="str">
        <f t="shared" si="5896"/>
        <v/>
      </c>
      <c r="BI2700" s="2"/>
      <c r="BJ2700" s="17" t="str">
        <f t="shared" si="5896"/>
        <v/>
      </c>
      <c r="BK2700" s="2" t="s">
        <v>8453</v>
      </c>
      <c r="BL2700" s="17">
        <f t="shared" si="5940"/>
        <v>1</v>
      </c>
      <c r="BM2700" s="2"/>
      <c r="BN2700" s="17" t="str">
        <f t="shared" si="5941"/>
        <v/>
      </c>
      <c r="BO2700" s="2"/>
      <c r="BP2700" s="17" t="str">
        <f t="shared" si="5942"/>
        <v/>
      </c>
      <c r="BQ2700" s="2"/>
      <c r="BR2700" s="17" t="str">
        <f t="shared" si="5943"/>
        <v/>
      </c>
      <c r="BS2700" s="2"/>
      <c r="BT2700" s="17" t="str">
        <f t="shared" si="5944"/>
        <v/>
      </c>
      <c r="BU2700" s="2"/>
      <c r="BV2700" s="17" t="str">
        <f t="shared" si="5945"/>
        <v/>
      </c>
      <c r="BW2700" s="2"/>
      <c r="BX2700" s="17" t="str">
        <f t="shared" si="5946"/>
        <v/>
      </c>
      <c r="BY2700" s="2"/>
      <c r="BZ2700" s="17" t="str">
        <f t="shared" si="5947"/>
        <v/>
      </c>
      <c r="CA2700" s="2"/>
      <c r="CB2700" s="17" t="str">
        <f t="shared" si="5948"/>
        <v/>
      </c>
      <c r="CC2700" s="2"/>
      <c r="CD2700" s="17" t="str">
        <f t="shared" si="5949"/>
        <v/>
      </c>
      <c r="CE2700" s="2"/>
      <c r="CF2700" s="17" t="str">
        <f t="shared" si="5950"/>
        <v/>
      </c>
      <c r="CG2700" s="2"/>
      <c r="CH2700" s="17" t="str">
        <f t="shared" si="5951"/>
        <v/>
      </c>
      <c r="CI2700" s="2"/>
      <c r="CJ2700" s="17" t="str">
        <f t="shared" si="5952"/>
        <v/>
      </c>
      <c r="CK2700" s="2"/>
      <c r="CL2700" s="17" t="str">
        <f t="shared" si="5953"/>
        <v/>
      </c>
      <c r="CM2700" s="2"/>
      <c r="CN2700" s="17" t="str">
        <f t="shared" si="5954"/>
        <v/>
      </c>
      <c r="CO2700" s="2"/>
      <c r="CP2700" s="17" t="str">
        <f t="shared" si="5955"/>
        <v/>
      </c>
      <c r="CQ2700" s="2"/>
      <c r="CR2700" s="17" t="str">
        <f t="shared" si="5956"/>
        <v/>
      </c>
      <c r="CS2700" s="2"/>
      <c r="CT2700" s="17" t="str">
        <f t="shared" si="5957"/>
        <v/>
      </c>
      <c r="CU2700" s="2"/>
      <c r="CV2700" s="17" t="str">
        <f t="shared" si="5958"/>
        <v/>
      </c>
      <c r="CW2700" s="2"/>
      <c r="CX2700" s="17" t="str">
        <f t="shared" si="5959"/>
        <v/>
      </c>
      <c r="CY2700" s="2"/>
      <c r="CZ2700" s="17" t="str">
        <f t="shared" si="5960"/>
        <v/>
      </c>
      <c r="DA2700" s="2"/>
      <c r="DB2700" s="17" t="str">
        <f t="shared" si="5961"/>
        <v/>
      </c>
      <c r="DC2700" s="2"/>
      <c r="DD2700" s="17" t="str">
        <f t="shared" si="5962"/>
        <v/>
      </c>
      <c r="DE2700" s="2"/>
      <c r="DF2700" s="17" t="str">
        <f t="shared" si="5963"/>
        <v/>
      </c>
      <c r="DG2700" s="2"/>
      <c r="DH2700" s="17" t="str">
        <f t="shared" si="5964"/>
        <v/>
      </c>
      <c r="DI2700" s="2"/>
      <c r="DJ2700" s="17" t="str">
        <f t="shared" si="5965"/>
        <v/>
      </c>
      <c r="DK2700" s="2"/>
      <c r="DL2700" s="17" t="str">
        <f t="shared" si="5966"/>
        <v/>
      </c>
      <c r="DM2700" s="2"/>
      <c r="DN2700" s="17" t="str">
        <f t="shared" si="5967"/>
        <v/>
      </c>
      <c r="DO2700" s="2"/>
      <c r="DP2700" s="17" t="str">
        <f t="shared" si="5968"/>
        <v/>
      </c>
      <c r="DQ2700" s="2"/>
      <c r="DR2700" s="17" t="str">
        <f t="shared" si="5969"/>
        <v/>
      </c>
      <c r="DS2700" s="2"/>
      <c r="DT2700" s="17" t="str">
        <f t="shared" si="5970"/>
        <v/>
      </c>
      <c r="DU2700" s="2"/>
      <c r="DV2700" s="17" t="str">
        <f t="shared" si="5971"/>
        <v/>
      </c>
      <c r="DW2700" s="2"/>
      <c r="DX2700" s="17" t="str">
        <f t="shared" si="5972"/>
        <v/>
      </c>
      <c r="DY2700" s="2"/>
      <c r="DZ2700" s="17" t="str">
        <f t="shared" si="5973"/>
        <v/>
      </c>
      <c r="EA2700" s="2"/>
      <c r="EB2700" s="17" t="str">
        <f t="shared" si="5974"/>
        <v/>
      </c>
      <c r="EC2700" s="2"/>
      <c r="ED2700" s="17" t="str">
        <f t="shared" si="5975"/>
        <v/>
      </c>
      <c r="EE2700" s="2"/>
      <c r="EF2700" s="17" t="str">
        <f t="shared" si="5976"/>
        <v/>
      </c>
      <c r="EG2700" s="2"/>
      <c r="EH2700" s="17" t="str">
        <f t="shared" si="5977"/>
        <v/>
      </c>
      <c r="EI2700" s="2"/>
      <c r="EJ2700" s="17" t="str">
        <f t="shared" si="5978"/>
        <v/>
      </c>
      <c r="EK2700" s="2"/>
      <c r="EL2700" s="17" t="str">
        <f t="shared" si="5979"/>
        <v/>
      </c>
      <c r="EM2700" s="2"/>
      <c r="EN2700" s="17" t="str">
        <f t="shared" si="5980"/>
        <v/>
      </c>
      <c r="EO2700" s="2"/>
      <c r="EP2700" s="17" t="str">
        <f t="shared" si="5981"/>
        <v/>
      </c>
      <c r="EQ2700" s="2"/>
      <c r="ER2700" s="17" t="str">
        <f t="shared" si="5982"/>
        <v/>
      </c>
      <c r="ES2700" s="2"/>
      <c r="ET2700" s="17" t="str">
        <f t="shared" si="5983"/>
        <v/>
      </c>
      <c r="EU2700" s="2"/>
      <c r="EV2700" s="17" t="str">
        <f t="shared" si="5984"/>
        <v/>
      </c>
      <c r="EW2700" s="2"/>
      <c r="EX2700" s="17" t="str">
        <f t="shared" si="5985"/>
        <v/>
      </c>
      <c r="EY2700" s="2"/>
      <c r="EZ2700" s="17" t="str">
        <f t="shared" si="5986"/>
        <v/>
      </c>
      <c r="FA2700" s="2"/>
      <c r="FB2700" s="17" t="str">
        <f t="shared" si="5987"/>
        <v/>
      </c>
      <c r="FC2700" s="2"/>
      <c r="FD2700" s="17" t="str">
        <f t="shared" si="5988"/>
        <v/>
      </c>
      <c r="FE2700" s="17" t="s">
        <v>7353</v>
      </c>
      <c r="FF2700" s="17" t="s">
        <v>7353</v>
      </c>
      <c r="FG2700" s="17" t="s">
        <v>7353</v>
      </c>
      <c r="FH2700" s="17" t="s">
        <v>7353</v>
      </c>
      <c r="FI2700" s="17" t="s">
        <v>7353</v>
      </c>
      <c r="FJ2700" s="17" t="s">
        <v>7353</v>
      </c>
      <c r="FK2700" s="17" t="s">
        <v>7353</v>
      </c>
      <c r="FL2700" s="17" t="s">
        <v>7353</v>
      </c>
      <c r="FM2700" s="2" t="s">
        <v>4863</v>
      </c>
      <c r="FN2700" s="18">
        <f t="shared" si="5897"/>
        <v>1</v>
      </c>
      <c r="FO2700" s="18">
        <f t="shared" si="5887"/>
        <v>1</v>
      </c>
      <c r="FP2700" s="18">
        <f t="shared" si="5888"/>
        <v>1</v>
      </c>
      <c r="FQ2700" s="18">
        <f t="shared" si="5889"/>
        <v>0</v>
      </c>
      <c r="FR2700" s="18">
        <f t="shared" si="5898"/>
        <v>0</v>
      </c>
      <c r="FS2700" s="9" t="s">
        <v>198</v>
      </c>
      <c r="FT2700" s="2" t="s">
        <v>4863</v>
      </c>
      <c r="FU2700" s="21" t="s">
        <v>299</v>
      </c>
      <c r="FV2700" s="2"/>
      <c r="FW2700" s="21" t="s">
        <v>198</v>
      </c>
      <c r="FX2700" s="18">
        <v>0</v>
      </c>
      <c r="FY2700" s="18">
        <v>0</v>
      </c>
      <c r="FZ2700" s="18">
        <f t="shared" si="5989"/>
        <v>0</v>
      </c>
      <c r="GA2700" s="18">
        <v>0</v>
      </c>
      <c r="GB2700" s="18">
        <v>0</v>
      </c>
      <c r="GC2700" s="2" t="s">
        <v>198</v>
      </c>
      <c r="GD2700" s="18">
        <f t="shared" si="5925"/>
        <v>0</v>
      </c>
      <c r="GE2700" s="2" t="s">
        <v>198</v>
      </c>
      <c r="GF2700" s="18">
        <f t="shared" si="5925"/>
        <v>0</v>
      </c>
      <c r="GG2700" s="2" t="s">
        <v>198</v>
      </c>
      <c r="GH2700" s="18">
        <f t="shared" si="5990"/>
        <v>0</v>
      </c>
      <c r="GI2700" s="2" t="s">
        <v>4378</v>
      </c>
      <c r="GJ2700" s="18">
        <f t="shared" si="5926"/>
        <v>1</v>
      </c>
      <c r="GK2700" s="2" t="s">
        <v>198</v>
      </c>
      <c r="GL2700" s="18">
        <f t="shared" si="5926"/>
        <v>2</v>
      </c>
      <c r="GM2700" s="228" t="s">
        <v>198</v>
      </c>
      <c r="GN2700" s="18">
        <f t="shared" si="5927"/>
        <v>2</v>
      </c>
      <c r="GO2700" s="2"/>
      <c r="GP2700" s="2"/>
      <c r="GQ2700" s="18" t="str">
        <f t="shared" si="5899"/>
        <v>L</v>
      </c>
      <c r="GR2700" s="18">
        <f t="shared" si="5928"/>
        <v>0</v>
      </c>
      <c r="GS2700" s="18">
        <f t="shared" si="5929"/>
        <v>5</v>
      </c>
      <c r="GT2700" s="21" t="str">
        <f t="shared" si="5930"/>
        <v>L</v>
      </c>
      <c r="GU2700" s="2"/>
      <c r="GV2700" s="2"/>
      <c r="GW2700" s="2"/>
      <c r="GX2700" s="2"/>
      <c r="GY2700" s="2"/>
      <c r="GZ2700" s="18" t="s">
        <v>0</v>
      </c>
      <c r="HA2700" s="2"/>
      <c r="HB2700" s="21" t="s">
        <v>133</v>
      </c>
      <c r="HC2700" s="2"/>
      <c r="HD2700" s="21" t="str">
        <f t="shared" si="5931"/>
        <v>L</v>
      </c>
      <c r="HE2700" s="2"/>
      <c r="HF2700" s="21" t="s">
        <v>198</v>
      </c>
      <c r="HG2700" s="2"/>
      <c r="HH2700" s="69" t="str">
        <f t="shared" si="5932"/>
        <v>L</v>
      </c>
      <c r="HI2700" s="2"/>
      <c r="HJ2700" s="2"/>
      <c r="HK2700" s="2"/>
      <c r="HL2700" s="2"/>
      <c r="HM2700" s="18" t="s">
        <v>7353</v>
      </c>
      <c r="HN2700" s="69" t="s">
        <v>133</v>
      </c>
      <c r="HO2700" s="2"/>
      <c r="HP2700" s="2"/>
      <c r="HQ2700" s="2"/>
      <c r="HR2700" s="2"/>
      <c r="HS2700" s="2"/>
      <c r="HT2700" s="2"/>
      <c r="HU2700" s="2"/>
      <c r="HV2700" s="2"/>
      <c r="HW2700" s="2"/>
      <c r="HX2700" s="2"/>
      <c r="HY2700" s="2"/>
      <c r="HZ2700" s="2"/>
      <c r="IA2700" s="21" t="s">
        <v>198</v>
      </c>
      <c r="IB2700" s="2"/>
      <c r="IC2700" s="21" t="s">
        <v>198</v>
      </c>
      <c r="ID2700" s="2"/>
      <c r="IE2700" s="2" t="s">
        <v>9355</v>
      </c>
      <c r="IF2700" s="69" t="s">
        <v>299</v>
      </c>
      <c r="IG2700" s="2"/>
      <c r="IH2700" s="2"/>
      <c r="II2700" s="21" t="s">
        <v>198</v>
      </c>
      <c r="IJ2700" s="2"/>
      <c r="IK2700" s="21" t="s">
        <v>198</v>
      </c>
      <c r="IL2700" s="2"/>
      <c r="IM2700" s="21" t="s">
        <v>198</v>
      </c>
      <c r="IN2700" s="2"/>
      <c r="IO2700" s="21" t="s">
        <v>198</v>
      </c>
      <c r="IP2700" s="2"/>
      <c r="IQ2700" s="17" t="str">
        <f t="shared" si="5900"/>
        <v/>
      </c>
      <c r="IR2700" s="2"/>
      <c r="IS2700" s="17" t="str">
        <f t="shared" si="5900"/>
        <v/>
      </c>
      <c r="IT2700" s="2"/>
      <c r="IU2700" s="17" t="str">
        <f t="shared" si="5991"/>
        <v/>
      </c>
      <c r="IV2700" s="2"/>
      <c r="IW2700" s="2"/>
      <c r="IX2700" s="2"/>
      <c r="IY2700" s="2"/>
      <c r="IZ2700" s="72" t="str">
        <f t="shared" si="5901"/>
        <v/>
      </c>
      <c r="JA2700" s="72" t="str">
        <f t="shared" si="5902"/>
        <v/>
      </c>
      <c r="JB2700" s="2"/>
      <c r="JC2700" s="72" t="str">
        <f t="shared" si="5992"/>
        <v/>
      </c>
      <c r="JD2700" s="2"/>
      <c r="JE2700" s="72" t="str">
        <f t="shared" si="5993"/>
        <v/>
      </c>
      <c r="JF2700" s="2"/>
      <c r="JG2700" s="2"/>
      <c r="JH2700" s="2"/>
      <c r="JI2700" s="72" t="str">
        <f t="shared" si="5895"/>
        <v/>
      </c>
      <c r="JJ2700" s="72" t="str">
        <f t="shared" si="5903"/>
        <v/>
      </c>
      <c r="JK2700" s="2"/>
      <c r="JL2700" s="17" t="str">
        <f t="shared" si="5994"/>
        <v/>
      </c>
      <c r="JM2700" s="2"/>
      <c r="JN2700" s="17" t="str">
        <f t="shared" si="5995"/>
        <v/>
      </c>
      <c r="JO2700" s="2"/>
      <c r="JP2700" s="17" t="str">
        <f t="shared" si="5996"/>
        <v/>
      </c>
      <c r="JQ2700" s="2"/>
      <c r="JR2700" s="17" t="str">
        <f t="shared" si="5997"/>
        <v/>
      </c>
      <c r="JS2700" s="2"/>
      <c r="JT2700" s="17" t="str">
        <f t="shared" si="5998"/>
        <v/>
      </c>
      <c r="JU2700" s="2"/>
      <c r="JV2700" s="17" t="str">
        <f t="shared" si="5999"/>
        <v/>
      </c>
      <c r="JW2700" s="2"/>
      <c r="JX2700" s="17" t="str">
        <f t="shared" si="6000"/>
        <v/>
      </c>
      <c r="JY2700" s="2"/>
      <c r="JZ2700" s="2"/>
      <c r="KA2700" s="2"/>
      <c r="KB2700" s="2"/>
      <c r="KC2700" s="2"/>
      <c r="KD2700" s="72" t="str">
        <f t="shared" si="5904"/>
        <v/>
      </c>
      <c r="KE2700" s="72" t="str">
        <f t="shared" si="5905"/>
        <v/>
      </c>
      <c r="KF2700" s="2"/>
      <c r="KG2700" s="72" t="str">
        <f t="shared" si="6001"/>
        <v/>
      </c>
      <c r="KH2700" s="2"/>
      <c r="KI2700" s="72" t="str">
        <f t="shared" si="6002"/>
        <v/>
      </c>
      <c r="KJ2700" s="2"/>
      <c r="KK2700" s="72" t="str">
        <f t="shared" si="6003"/>
        <v/>
      </c>
      <c r="KL2700" s="72"/>
      <c r="KM2700" s="70" t="s">
        <v>138</v>
      </c>
      <c r="KN2700" s="70"/>
      <c r="KO2700" s="70" t="s">
        <v>138</v>
      </c>
      <c r="KP2700" s="70"/>
      <c r="KQ2700" s="70" t="s">
        <v>138</v>
      </c>
      <c r="KR2700" s="70"/>
      <c r="KS2700" s="72">
        <f t="shared" si="5933"/>
        <v>1</v>
      </c>
      <c r="KT2700" s="2"/>
      <c r="KU2700" s="72" t="str">
        <f t="shared" si="6004"/>
        <v/>
      </c>
      <c r="KV2700" s="2"/>
      <c r="KW2700" s="2"/>
      <c r="KX2700" s="72" t="str">
        <f t="shared" si="5906"/>
        <v/>
      </c>
      <c r="KY2700" s="2"/>
      <c r="KZ2700" s="2"/>
      <c r="LA2700" s="2"/>
      <c r="LB2700" s="72" t="str">
        <f t="shared" si="5907"/>
        <v/>
      </c>
      <c r="LC2700" s="2"/>
      <c r="LD2700" s="17" t="str">
        <f t="shared" si="6005"/>
        <v/>
      </c>
      <c r="LE2700" s="2"/>
      <c r="LF2700" s="17" t="str">
        <f t="shared" si="6006"/>
        <v/>
      </c>
      <c r="LG2700" s="2"/>
      <c r="LH2700" s="17" t="str">
        <f t="shared" si="6007"/>
        <v/>
      </c>
      <c r="LI2700" s="2"/>
      <c r="LJ2700" s="17" t="str">
        <f t="shared" si="6008"/>
        <v/>
      </c>
      <c r="LK2700" s="2"/>
      <c r="LL2700" s="17" t="str">
        <f t="shared" si="6009"/>
        <v/>
      </c>
      <c r="LM2700" s="2"/>
      <c r="LN2700" s="17" t="str">
        <f t="shared" si="6010"/>
        <v/>
      </c>
      <c r="LO2700" s="2" t="s">
        <v>8131</v>
      </c>
      <c r="LP2700" s="17">
        <f t="shared" si="6011"/>
        <v>1</v>
      </c>
      <c r="LQ2700" s="2"/>
      <c r="LR2700" s="17" t="str">
        <f t="shared" si="6012"/>
        <v/>
      </c>
      <c r="LS2700" s="2"/>
      <c r="LT2700" s="17" t="str">
        <f t="shared" si="6013"/>
        <v/>
      </c>
      <c r="LU2700" s="2"/>
      <c r="LV2700" s="17" t="str">
        <f t="shared" si="6014"/>
        <v/>
      </c>
      <c r="LW2700" s="2"/>
      <c r="LX2700" s="17" t="str">
        <f t="shared" si="6015"/>
        <v/>
      </c>
      <c r="LY2700" s="2"/>
      <c r="LZ2700" s="17" t="str">
        <f t="shared" si="6016"/>
        <v/>
      </c>
      <c r="MA2700" s="2"/>
      <c r="MB2700" s="17" t="str">
        <f t="shared" si="5934"/>
        <v/>
      </c>
      <c r="MC2700" s="2"/>
      <c r="MD2700" s="17" t="str">
        <f t="shared" si="5908"/>
        <v/>
      </c>
      <c r="ME2700" s="2"/>
      <c r="MF2700" s="17" t="str">
        <f t="shared" si="6017"/>
        <v/>
      </c>
      <c r="MG2700" s="2"/>
      <c r="MH2700" s="17" t="str">
        <f t="shared" si="6018"/>
        <v/>
      </c>
      <c r="MI2700" s="2"/>
      <c r="MJ2700" s="17" t="str">
        <f t="shared" si="6019"/>
        <v/>
      </c>
      <c r="MK2700" s="1"/>
      <c r="ML2700" s="17"/>
      <c r="MM2700" s="1"/>
      <c r="MN2700" s="69">
        <f t="shared" si="5935"/>
        <v>2</v>
      </c>
      <c r="MO2700" s="21" t="str">
        <f t="shared" si="5936"/>
        <v>L</v>
      </c>
      <c r="MP2700" s="2"/>
      <c r="MQ2700" s="17" t="str">
        <f t="shared" si="5909"/>
        <v/>
      </c>
      <c r="MR2700" s="2"/>
      <c r="MS2700" s="17" t="str">
        <f t="shared" si="5910"/>
        <v/>
      </c>
      <c r="MT2700" s="2"/>
      <c r="MU2700" s="17" t="str">
        <f t="shared" si="5911"/>
        <v/>
      </c>
      <c r="MV2700" s="2"/>
      <c r="MW2700" s="17" t="str">
        <f t="shared" si="5912"/>
        <v/>
      </c>
      <c r="MX2700" s="2"/>
      <c r="MY2700" s="17" t="str">
        <f t="shared" si="5913"/>
        <v/>
      </c>
      <c r="MZ2700" s="2" t="s">
        <v>8234</v>
      </c>
      <c r="NA2700" s="17">
        <f t="shared" si="5914"/>
        <v>1</v>
      </c>
      <c r="NB2700" s="2"/>
      <c r="NC2700" s="17" t="str">
        <f t="shared" si="5915"/>
        <v/>
      </c>
      <c r="ND2700" s="2"/>
      <c r="NE2700" s="2"/>
      <c r="NF2700" s="2"/>
      <c r="NG2700" s="2"/>
      <c r="NH2700" s="18" t="str">
        <f t="shared" si="5916"/>
        <v/>
      </c>
      <c r="NI2700" s="18" t="str">
        <f t="shared" si="5917"/>
        <v/>
      </c>
      <c r="NJ2700" s="2"/>
      <c r="NK2700" s="2"/>
      <c r="NL2700" s="2"/>
      <c r="NM2700" s="18" t="str">
        <f t="shared" si="5885"/>
        <v/>
      </c>
      <c r="NN2700" s="18" t="str">
        <f t="shared" si="5884"/>
        <v/>
      </c>
      <c r="NO2700" s="21">
        <f t="shared" si="5918"/>
        <v>1</v>
      </c>
      <c r="NP2700" s="21" t="str">
        <f t="shared" si="5937"/>
        <v>L</v>
      </c>
      <c r="NQ2700" s="2"/>
      <c r="NR2700" s="2"/>
      <c r="NS2700" s="2" t="s">
        <v>143</v>
      </c>
      <c r="NT2700" s="2"/>
      <c r="NU2700" s="2"/>
      <c r="NV2700" s="2"/>
      <c r="NW2700" s="2"/>
      <c r="NX2700" s="18">
        <f t="shared" si="6020"/>
        <v>0</v>
      </c>
      <c r="NY2700" s="2">
        <f t="shared" si="5890"/>
        <v>0</v>
      </c>
      <c r="NZ2700" s="2">
        <f t="shared" si="5891"/>
        <v>1</v>
      </c>
      <c r="OA2700" s="2">
        <f t="shared" si="5892"/>
        <v>0</v>
      </c>
      <c r="OB2700" s="2">
        <f t="shared" si="5893"/>
        <v>0</v>
      </c>
      <c r="OC2700" s="2">
        <f t="shared" si="5894"/>
        <v>0</v>
      </c>
      <c r="OD2700" s="17">
        <f t="shared" si="5886"/>
        <v>1</v>
      </c>
      <c r="OE2700" s="20">
        <f t="shared" si="5938"/>
        <v>2</v>
      </c>
      <c r="OF2700" s="69" t="str">
        <f>IF(OE2700=0,"L",IF(OE2700=1,"L",IF(OE2700=2,"H",IF(OE2700=3,"H",IF(OE2700=4,"H",IF(OE2700=5,"H"))))))</f>
        <v>H</v>
      </c>
      <c r="OG2700" s="123"/>
      <c r="OH2700" s="21" t="str">
        <f t="shared" si="5879"/>
        <v>H</v>
      </c>
      <c r="OI2700" s="69" t="str">
        <f t="shared" si="6021"/>
        <v>L</v>
      </c>
      <c r="OJ2700" s="2" t="s">
        <v>4664</v>
      </c>
      <c r="OK2700" s="2" t="s">
        <v>143</v>
      </c>
      <c r="OL2700" s="2" t="s">
        <v>4662</v>
      </c>
      <c r="OM2700" s="2"/>
      <c r="ON2700" s="2"/>
      <c r="OO2700" s="2"/>
      <c r="OP2700" s="2"/>
      <c r="OQ2700" s="2">
        <v>0</v>
      </c>
      <c r="OR2700" s="2"/>
      <c r="OS2700" s="19" t="str">
        <f>IF(OK2700="","NF",IF(OK2700=" ","NF",IF(OK2700="subsistence fisheries", "M", IF(OK2700="commercial","H",IF(OK2700="highly commercial","VH")))))</f>
        <v>H</v>
      </c>
      <c r="OT2700" s="18">
        <v>4.2899547211111404</v>
      </c>
      <c r="OU2700" s="69" t="s">
        <v>299</v>
      </c>
      <c r="OV2700" s="18">
        <v>0.267884528800233</v>
      </c>
      <c r="OW2700" s="69" t="s">
        <v>198</v>
      </c>
      <c r="OX2700" s="18">
        <v>5.4942923767925897</v>
      </c>
      <c r="OY2700" s="69" t="s">
        <v>299</v>
      </c>
      <c r="OZ2700" s="18">
        <v>24.106166682831201</v>
      </c>
      <c r="PA2700" s="69" t="s">
        <v>299</v>
      </c>
      <c r="PB2700" s="18">
        <v>4.5175043393487799</v>
      </c>
      <c r="PC2700" s="69" t="s">
        <v>299</v>
      </c>
      <c r="PD2700" s="69" t="s">
        <v>299</v>
      </c>
      <c r="PE2700" s="69" t="s">
        <v>198</v>
      </c>
      <c r="PF2700" s="18">
        <v>0.26807471497418101</v>
      </c>
      <c r="PG2700" s="69" t="s">
        <v>198</v>
      </c>
      <c r="PH2700" s="69" t="s">
        <v>198</v>
      </c>
      <c r="PI2700" s="69" t="s">
        <v>198</v>
      </c>
      <c r="PJ2700" s="18">
        <v>5.9691780821917799</v>
      </c>
      <c r="PK2700" s="69" t="s">
        <v>299</v>
      </c>
      <c r="PL2700" s="69" t="s">
        <v>299</v>
      </c>
      <c r="PM2700" s="69" t="s">
        <v>299</v>
      </c>
      <c r="PN2700" s="18">
        <v>26.0513700720382</v>
      </c>
      <c r="PO2700" s="69" t="s">
        <v>198</v>
      </c>
      <c r="PP2700" s="69" t="s">
        <v>198</v>
      </c>
      <c r="PQ2700" s="69" t="s">
        <v>198</v>
      </c>
      <c r="PR2700" s="18">
        <v>12.5728867413246</v>
      </c>
      <c r="PS2700" s="69" t="s">
        <v>299</v>
      </c>
      <c r="PT2700" s="18">
        <v>0.267884528800233</v>
      </c>
      <c r="PU2700" s="69" t="s">
        <v>198</v>
      </c>
      <c r="PV2700" s="18">
        <v>3.86239101462168</v>
      </c>
      <c r="PW2700" s="69" t="s">
        <v>198</v>
      </c>
      <c r="PX2700" s="18">
        <v>42.356164801610703</v>
      </c>
      <c r="PY2700" s="69" t="s">
        <v>299</v>
      </c>
      <c r="PZ2700" s="18">
        <v>4.1666671543905203</v>
      </c>
      <c r="QA2700" s="69" t="s">
        <v>299</v>
      </c>
      <c r="QB2700" s="18">
        <v>0.21289988739849799</v>
      </c>
      <c r="QC2700" s="69" t="s">
        <v>198</v>
      </c>
      <c r="QD2700" s="18">
        <v>5.4360728851736404</v>
      </c>
      <c r="QE2700" s="69" t="s">
        <v>299</v>
      </c>
      <c r="QF2700" s="18">
        <v>19.7534252846078</v>
      </c>
      <c r="QG2700" s="69" t="s">
        <v>198</v>
      </c>
      <c r="QH2700" s="18">
        <v>102.634323224629</v>
      </c>
      <c r="QI2700" s="69" t="s">
        <v>198</v>
      </c>
      <c r="QJ2700" s="18">
        <v>16.8620623758394</v>
      </c>
      <c r="QK2700" s="69" t="s">
        <v>198</v>
      </c>
    </row>
    <row r="2701" spans="1:453" s="18" customFormat="1" x14ac:dyDescent="0.25">
      <c r="A2701" s="2" t="s">
        <v>127</v>
      </c>
      <c r="B2701" s="2" t="s">
        <v>128</v>
      </c>
      <c r="C2701" s="2" t="s">
        <v>129</v>
      </c>
      <c r="D2701" s="2" t="s">
        <v>146</v>
      </c>
      <c r="E2701" s="2" t="s">
        <v>147</v>
      </c>
      <c r="F2701" s="58" t="s">
        <v>4267</v>
      </c>
      <c r="G2701" s="3" t="s">
        <v>4698</v>
      </c>
      <c r="H2701" s="58">
        <v>29101.962625</v>
      </c>
      <c r="I2701" s="58">
        <v>47544.390463999996</v>
      </c>
      <c r="J2701" s="60" t="str">
        <f t="shared" si="5919"/>
        <v>L</v>
      </c>
      <c r="K2701" s="60" t="str">
        <f t="shared" si="5920"/>
        <v>L</v>
      </c>
      <c r="L2701" s="60" t="str">
        <f t="shared" si="5921"/>
        <v>L</v>
      </c>
      <c r="M2701" s="60" t="str">
        <f t="shared" si="5922"/>
        <v>L</v>
      </c>
      <c r="N2701" s="2" t="s">
        <v>151</v>
      </c>
      <c r="O2701" s="4" t="s">
        <v>299</v>
      </c>
      <c r="P2701" s="2">
        <v>0</v>
      </c>
      <c r="Q2701" s="2">
        <v>10</v>
      </c>
      <c r="R2701" s="2">
        <v>10</v>
      </c>
      <c r="S2701" s="2">
        <v>8</v>
      </c>
      <c r="T2701" s="69" t="str">
        <f t="shared" si="5923"/>
        <v>L</v>
      </c>
      <c r="U2701" s="1" t="s">
        <v>4726</v>
      </c>
      <c r="V2701" s="62" t="s">
        <v>4378</v>
      </c>
      <c r="W2701" s="2"/>
      <c r="X2701" s="4" t="s">
        <v>133</v>
      </c>
      <c r="Y2701" s="4" t="s">
        <v>198</v>
      </c>
      <c r="Z2701" s="69" t="str">
        <f t="shared" si="5924"/>
        <v>L</v>
      </c>
      <c r="AA2701" s="2" t="s">
        <v>199</v>
      </c>
      <c r="AB2701" s="4" t="s">
        <v>299</v>
      </c>
      <c r="AC2701" s="36">
        <v>8.0399499999999993</v>
      </c>
      <c r="AD2701" s="38"/>
      <c r="AE2701" s="29"/>
      <c r="AF2701" s="29"/>
      <c r="AG2701" s="38"/>
      <c r="AH2701" s="38"/>
      <c r="AI2701" s="32"/>
      <c r="AJ2701" s="32"/>
      <c r="AK2701" s="32"/>
      <c r="AL2701" s="32"/>
      <c r="AM2701" s="32"/>
      <c r="AN2701" s="225"/>
      <c r="AO2701" s="228" t="s">
        <v>133</v>
      </c>
      <c r="AP2701" s="38"/>
      <c r="AQ2701" s="38"/>
      <c r="AR2701" s="38"/>
      <c r="AS2701" s="38"/>
      <c r="AT2701" s="38"/>
      <c r="AU2701" s="38"/>
      <c r="AV2701" s="53" t="s">
        <v>198</v>
      </c>
      <c r="AW2701" s="29"/>
      <c r="AX2701" s="53" t="str">
        <f t="shared" si="5939"/>
        <v>U</v>
      </c>
      <c r="AY2701" s="38"/>
      <c r="AZ2701" s="38"/>
      <c r="BA2701" s="38"/>
      <c r="BB2701" s="38"/>
      <c r="BC2701" s="38"/>
      <c r="BD2701" s="38"/>
      <c r="BE2701" s="38"/>
      <c r="BF2701" s="38"/>
      <c r="BG2701" s="2"/>
      <c r="BH2701" s="17" t="str">
        <f t="shared" si="5896"/>
        <v/>
      </c>
      <c r="BI2701" s="2"/>
      <c r="BJ2701" s="17" t="str">
        <f t="shared" si="5896"/>
        <v/>
      </c>
      <c r="BK2701" s="2" t="s">
        <v>8453</v>
      </c>
      <c r="BL2701" s="17">
        <f t="shared" si="5940"/>
        <v>1</v>
      </c>
      <c r="BM2701" s="2"/>
      <c r="BN2701" s="17" t="str">
        <f t="shared" si="5941"/>
        <v/>
      </c>
      <c r="BO2701" s="2"/>
      <c r="BP2701" s="17" t="str">
        <f t="shared" si="5942"/>
        <v/>
      </c>
      <c r="BQ2701" s="2"/>
      <c r="BR2701" s="17" t="str">
        <f t="shared" si="5943"/>
        <v/>
      </c>
      <c r="BS2701" s="2"/>
      <c r="BT2701" s="17" t="str">
        <f t="shared" si="5944"/>
        <v/>
      </c>
      <c r="BU2701" s="2"/>
      <c r="BV2701" s="17" t="str">
        <f t="shared" si="5945"/>
        <v/>
      </c>
      <c r="BW2701" s="2"/>
      <c r="BX2701" s="17" t="str">
        <f t="shared" si="5946"/>
        <v/>
      </c>
      <c r="BY2701" s="2"/>
      <c r="BZ2701" s="17" t="str">
        <f t="shared" si="5947"/>
        <v/>
      </c>
      <c r="CA2701" s="2"/>
      <c r="CB2701" s="17" t="str">
        <f t="shared" si="5948"/>
        <v/>
      </c>
      <c r="CC2701" s="2"/>
      <c r="CD2701" s="17" t="str">
        <f t="shared" si="5949"/>
        <v/>
      </c>
      <c r="CE2701" s="2"/>
      <c r="CF2701" s="17" t="str">
        <f t="shared" si="5950"/>
        <v/>
      </c>
      <c r="CG2701" s="2"/>
      <c r="CH2701" s="17" t="str">
        <f t="shared" si="5951"/>
        <v/>
      </c>
      <c r="CI2701" s="2"/>
      <c r="CJ2701" s="17" t="str">
        <f t="shared" si="5952"/>
        <v/>
      </c>
      <c r="CK2701" s="2"/>
      <c r="CL2701" s="17" t="str">
        <f t="shared" si="5953"/>
        <v/>
      </c>
      <c r="CM2701" s="2"/>
      <c r="CN2701" s="17" t="str">
        <f t="shared" si="5954"/>
        <v/>
      </c>
      <c r="CO2701" s="2"/>
      <c r="CP2701" s="17" t="str">
        <f t="shared" si="5955"/>
        <v/>
      </c>
      <c r="CQ2701" s="2"/>
      <c r="CR2701" s="17" t="str">
        <f t="shared" si="5956"/>
        <v/>
      </c>
      <c r="CS2701" s="2"/>
      <c r="CT2701" s="17" t="str">
        <f t="shared" si="5957"/>
        <v/>
      </c>
      <c r="CU2701" s="2"/>
      <c r="CV2701" s="17" t="str">
        <f t="shared" si="5958"/>
        <v/>
      </c>
      <c r="CW2701" s="2"/>
      <c r="CX2701" s="17" t="str">
        <f t="shared" si="5959"/>
        <v/>
      </c>
      <c r="CY2701" s="2"/>
      <c r="CZ2701" s="17" t="str">
        <f t="shared" si="5960"/>
        <v/>
      </c>
      <c r="DA2701" s="2"/>
      <c r="DB2701" s="17" t="str">
        <f t="shared" si="5961"/>
        <v/>
      </c>
      <c r="DC2701" s="2"/>
      <c r="DD2701" s="17" t="str">
        <f t="shared" si="5962"/>
        <v/>
      </c>
      <c r="DE2701" s="2"/>
      <c r="DF2701" s="17" t="str">
        <f t="shared" si="5963"/>
        <v/>
      </c>
      <c r="DG2701" s="2"/>
      <c r="DH2701" s="17" t="str">
        <f t="shared" si="5964"/>
        <v/>
      </c>
      <c r="DI2701" s="2"/>
      <c r="DJ2701" s="17" t="str">
        <f t="shared" si="5965"/>
        <v/>
      </c>
      <c r="DK2701" s="2"/>
      <c r="DL2701" s="17" t="str">
        <f t="shared" si="5966"/>
        <v/>
      </c>
      <c r="DM2701" s="2"/>
      <c r="DN2701" s="17" t="str">
        <f t="shared" si="5967"/>
        <v/>
      </c>
      <c r="DO2701" s="2"/>
      <c r="DP2701" s="17" t="str">
        <f t="shared" si="5968"/>
        <v/>
      </c>
      <c r="DQ2701" s="2"/>
      <c r="DR2701" s="17" t="str">
        <f t="shared" si="5969"/>
        <v/>
      </c>
      <c r="DS2701" s="2"/>
      <c r="DT2701" s="17" t="str">
        <f t="shared" si="5970"/>
        <v/>
      </c>
      <c r="DU2701" s="2"/>
      <c r="DV2701" s="17" t="str">
        <f t="shared" si="5971"/>
        <v/>
      </c>
      <c r="DW2701" s="2"/>
      <c r="DX2701" s="17" t="str">
        <f t="shared" si="5972"/>
        <v/>
      </c>
      <c r="DY2701" s="2"/>
      <c r="DZ2701" s="17" t="str">
        <f t="shared" si="5973"/>
        <v/>
      </c>
      <c r="EA2701" s="2"/>
      <c r="EB2701" s="17" t="str">
        <f t="shared" si="5974"/>
        <v/>
      </c>
      <c r="EC2701" s="2"/>
      <c r="ED2701" s="17" t="str">
        <f t="shared" si="5975"/>
        <v/>
      </c>
      <c r="EE2701" s="2"/>
      <c r="EF2701" s="17" t="str">
        <f t="shared" si="5976"/>
        <v/>
      </c>
      <c r="EG2701" s="2"/>
      <c r="EH2701" s="17" t="str">
        <f t="shared" si="5977"/>
        <v/>
      </c>
      <c r="EI2701" s="2"/>
      <c r="EJ2701" s="17" t="str">
        <f t="shared" si="5978"/>
        <v/>
      </c>
      <c r="EK2701" s="2"/>
      <c r="EL2701" s="17" t="str">
        <f t="shared" si="5979"/>
        <v/>
      </c>
      <c r="EM2701" s="2"/>
      <c r="EN2701" s="17" t="str">
        <f t="shared" si="5980"/>
        <v/>
      </c>
      <c r="EO2701" s="2"/>
      <c r="EP2701" s="17" t="str">
        <f t="shared" si="5981"/>
        <v/>
      </c>
      <c r="EQ2701" s="2"/>
      <c r="ER2701" s="17" t="str">
        <f t="shared" si="5982"/>
        <v/>
      </c>
      <c r="ES2701" s="2"/>
      <c r="ET2701" s="17" t="str">
        <f t="shared" si="5983"/>
        <v/>
      </c>
      <c r="EU2701" s="2"/>
      <c r="EV2701" s="17" t="str">
        <f t="shared" si="5984"/>
        <v/>
      </c>
      <c r="EW2701" s="2"/>
      <c r="EX2701" s="17" t="str">
        <f t="shared" si="5985"/>
        <v/>
      </c>
      <c r="EY2701" s="2"/>
      <c r="EZ2701" s="17" t="str">
        <f t="shared" si="5986"/>
        <v/>
      </c>
      <c r="FA2701" s="2"/>
      <c r="FB2701" s="17" t="str">
        <f t="shared" si="5987"/>
        <v/>
      </c>
      <c r="FC2701" s="2"/>
      <c r="FD2701" s="17" t="str">
        <f t="shared" si="5988"/>
        <v/>
      </c>
      <c r="FE2701" s="17" t="s">
        <v>7353</v>
      </c>
      <c r="FF2701" s="17" t="s">
        <v>7173</v>
      </c>
      <c r="FG2701" s="17" t="s">
        <v>7353</v>
      </c>
      <c r="FH2701" s="17" t="s">
        <v>7353</v>
      </c>
      <c r="FI2701" s="17" t="s">
        <v>7353</v>
      </c>
      <c r="FJ2701" s="17" t="s">
        <v>7353</v>
      </c>
      <c r="FK2701" s="17" t="s">
        <v>7353</v>
      </c>
      <c r="FL2701" s="17" t="s">
        <v>7353</v>
      </c>
      <c r="FM2701" s="2" t="s">
        <v>6073</v>
      </c>
      <c r="FN2701" s="18">
        <f t="shared" si="5897"/>
        <v>1</v>
      </c>
      <c r="FO2701" s="18">
        <f t="shared" si="5887"/>
        <v>1</v>
      </c>
      <c r="FP2701" s="18">
        <f t="shared" si="5888"/>
        <v>1</v>
      </c>
      <c r="FQ2701" s="18">
        <f t="shared" si="5889"/>
        <v>0</v>
      </c>
      <c r="FR2701" s="18">
        <f t="shared" si="5898"/>
        <v>0</v>
      </c>
      <c r="FS2701" s="9" t="s">
        <v>198</v>
      </c>
      <c r="FT2701" s="2" t="s">
        <v>6073</v>
      </c>
      <c r="FU2701" s="21" t="s">
        <v>299</v>
      </c>
      <c r="FV2701" s="2"/>
      <c r="FW2701" s="21" t="s">
        <v>198</v>
      </c>
      <c r="FX2701" s="18">
        <v>0</v>
      </c>
      <c r="FY2701" s="18">
        <v>0</v>
      </c>
      <c r="FZ2701" s="18">
        <f t="shared" si="5989"/>
        <v>0</v>
      </c>
      <c r="GA2701" s="18">
        <v>0</v>
      </c>
      <c r="GB2701" s="18">
        <v>0</v>
      </c>
      <c r="GC2701" s="2" t="s">
        <v>198</v>
      </c>
      <c r="GD2701" s="18">
        <f t="shared" si="5925"/>
        <v>0</v>
      </c>
      <c r="GE2701" s="2" t="s">
        <v>198</v>
      </c>
      <c r="GF2701" s="18">
        <f t="shared" si="5925"/>
        <v>0</v>
      </c>
      <c r="GG2701" s="2" t="s">
        <v>299</v>
      </c>
      <c r="GH2701" s="18">
        <f t="shared" si="5990"/>
        <v>2</v>
      </c>
      <c r="GI2701" s="2" t="s">
        <v>4378</v>
      </c>
      <c r="GJ2701" s="18">
        <f t="shared" si="5926"/>
        <v>1</v>
      </c>
      <c r="GK2701" s="2" t="s">
        <v>198</v>
      </c>
      <c r="GL2701" s="18">
        <f t="shared" si="5926"/>
        <v>2</v>
      </c>
      <c r="GM2701" s="228" t="s">
        <v>198</v>
      </c>
      <c r="GN2701" s="18">
        <f t="shared" si="5927"/>
        <v>2</v>
      </c>
      <c r="GO2701" s="2"/>
      <c r="GP2701" s="2"/>
      <c r="GQ2701" s="18" t="str">
        <f t="shared" si="5899"/>
        <v>L</v>
      </c>
      <c r="GR2701" s="18">
        <f t="shared" si="5928"/>
        <v>0</v>
      </c>
      <c r="GS2701" s="18">
        <f t="shared" si="5929"/>
        <v>7</v>
      </c>
      <c r="GT2701" s="21" t="str">
        <f t="shared" si="5930"/>
        <v>H</v>
      </c>
      <c r="GU2701" s="2" t="s">
        <v>5239</v>
      </c>
      <c r="GV2701" s="2" t="s">
        <v>142</v>
      </c>
      <c r="GW2701" s="2" t="s">
        <v>3399</v>
      </c>
      <c r="GX2701" s="2"/>
      <c r="GY2701" s="7" t="s">
        <v>4772</v>
      </c>
      <c r="GZ2701" s="18" t="s">
        <v>0</v>
      </c>
      <c r="HA2701" s="2" t="s">
        <v>1880</v>
      </c>
      <c r="HB2701" s="21" t="s">
        <v>299</v>
      </c>
      <c r="HC2701" s="2" t="s">
        <v>1880</v>
      </c>
      <c r="HD2701" s="21" t="str">
        <f t="shared" si="5931"/>
        <v>H</v>
      </c>
      <c r="HE2701" s="2"/>
      <c r="HF2701" s="21" t="s">
        <v>198</v>
      </c>
      <c r="HG2701" s="2"/>
      <c r="HH2701" s="69" t="str">
        <f t="shared" si="5932"/>
        <v>L</v>
      </c>
      <c r="HI2701" s="2"/>
      <c r="HJ2701" s="2"/>
      <c r="HK2701" s="2"/>
      <c r="HL2701" s="2"/>
      <c r="HM2701" s="18" t="s">
        <v>7353</v>
      </c>
      <c r="HN2701" s="69" t="s">
        <v>133</v>
      </c>
      <c r="HO2701" s="2"/>
      <c r="HP2701" s="2"/>
      <c r="HQ2701" s="2"/>
      <c r="HR2701" s="2"/>
      <c r="HS2701" s="2"/>
      <c r="HT2701" s="2"/>
      <c r="HU2701" s="2"/>
      <c r="HV2701" s="2"/>
      <c r="HW2701" s="2"/>
      <c r="HX2701" s="2"/>
      <c r="HY2701" s="2"/>
      <c r="HZ2701" s="2"/>
      <c r="IA2701" s="21" t="s">
        <v>198</v>
      </c>
      <c r="IB2701" s="2"/>
      <c r="IC2701" s="21" t="s">
        <v>198</v>
      </c>
      <c r="ID2701" s="2"/>
      <c r="IE2701" s="2" t="s">
        <v>9355</v>
      </c>
      <c r="IF2701" s="69" t="s">
        <v>299</v>
      </c>
      <c r="IG2701" s="2"/>
      <c r="IH2701" s="2"/>
      <c r="II2701" s="21" t="s">
        <v>198</v>
      </c>
      <c r="IJ2701" s="2"/>
      <c r="IK2701" s="21" t="s">
        <v>198</v>
      </c>
      <c r="IL2701" s="2"/>
      <c r="IM2701" s="21" t="s">
        <v>198</v>
      </c>
      <c r="IN2701" s="2"/>
      <c r="IO2701" s="21" t="s">
        <v>198</v>
      </c>
      <c r="IP2701" s="2"/>
      <c r="IQ2701" s="17" t="str">
        <f t="shared" si="5900"/>
        <v/>
      </c>
      <c r="IR2701" s="2"/>
      <c r="IS2701" s="17" t="str">
        <f t="shared" si="5900"/>
        <v/>
      </c>
      <c r="IT2701" s="2"/>
      <c r="IU2701" s="17" t="str">
        <f t="shared" si="5991"/>
        <v/>
      </c>
      <c r="IV2701" s="2"/>
      <c r="IW2701" s="2"/>
      <c r="IX2701" s="2"/>
      <c r="IY2701" s="2"/>
      <c r="IZ2701" s="72" t="str">
        <f t="shared" si="5901"/>
        <v/>
      </c>
      <c r="JA2701" s="72" t="str">
        <f t="shared" si="5902"/>
        <v/>
      </c>
      <c r="JB2701" s="2"/>
      <c r="JC2701" s="72" t="str">
        <f t="shared" si="5992"/>
        <v/>
      </c>
      <c r="JD2701" s="2"/>
      <c r="JE2701" s="72" t="str">
        <f t="shared" si="5993"/>
        <v/>
      </c>
      <c r="JF2701" s="2"/>
      <c r="JG2701" s="2"/>
      <c r="JH2701" s="2"/>
      <c r="JI2701" s="72" t="str">
        <f t="shared" si="5895"/>
        <v/>
      </c>
      <c r="JJ2701" s="72" t="str">
        <f t="shared" si="5903"/>
        <v/>
      </c>
      <c r="JK2701" s="2"/>
      <c r="JL2701" s="17" t="str">
        <f t="shared" si="5994"/>
        <v/>
      </c>
      <c r="JM2701" s="2"/>
      <c r="JN2701" s="17" t="str">
        <f t="shared" si="5995"/>
        <v/>
      </c>
      <c r="JO2701" s="2"/>
      <c r="JP2701" s="17" t="str">
        <f t="shared" si="5996"/>
        <v/>
      </c>
      <c r="JQ2701" s="2"/>
      <c r="JR2701" s="17" t="str">
        <f t="shared" si="5997"/>
        <v/>
      </c>
      <c r="JS2701" s="2"/>
      <c r="JT2701" s="17" t="str">
        <f t="shared" si="5998"/>
        <v/>
      </c>
      <c r="JU2701" s="2"/>
      <c r="JV2701" s="17" t="str">
        <f t="shared" si="5999"/>
        <v/>
      </c>
      <c r="JW2701" s="2"/>
      <c r="JX2701" s="17" t="str">
        <f t="shared" si="6000"/>
        <v/>
      </c>
      <c r="JY2701" s="2"/>
      <c r="JZ2701" s="2"/>
      <c r="KA2701" s="2"/>
      <c r="KB2701" s="2"/>
      <c r="KC2701" s="2"/>
      <c r="KD2701" s="72" t="str">
        <f t="shared" si="5904"/>
        <v/>
      </c>
      <c r="KE2701" s="72" t="str">
        <f t="shared" si="5905"/>
        <v/>
      </c>
      <c r="KF2701" s="2"/>
      <c r="KG2701" s="72" t="str">
        <f t="shared" si="6001"/>
        <v/>
      </c>
      <c r="KH2701" s="2"/>
      <c r="KI2701" s="72" t="str">
        <f t="shared" si="6002"/>
        <v/>
      </c>
      <c r="KJ2701" s="2"/>
      <c r="KK2701" s="72" t="str">
        <f t="shared" si="6003"/>
        <v/>
      </c>
      <c r="KL2701" s="72"/>
      <c r="KM2701" s="70" t="s">
        <v>138</v>
      </c>
      <c r="KN2701" s="70"/>
      <c r="KO2701" s="70" t="s">
        <v>138</v>
      </c>
      <c r="KP2701" s="70"/>
      <c r="KQ2701" s="70" t="s">
        <v>138</v>
      </c>
      <c r="KR2701" s="70"/>
      <c r="KS2701" s="72">
        <f t="shared" si="5933"/>
        <v>1</v>
      </c>
      <c r="KT2701" s="2"/>
      <c r="KU2701" s="72" t="str">
        <f t="shared" si="6004"/>
        <v/>
      </c>
      <c r="KV2701" s="2"/>
      <c r="KW2701" s="2"/>
      <c r="KX2701" s="72" t="str">
        <f t="shared" si="5906"/>
        <v/>
      </c>
      <c r="KY2701" s="2"/>
      <c r="KZ2701" s="2"/>
      <c r="LA2701" s="2"/>
      <c r="LB2701" s="72" t="str">
        <f t="shared" si="5907"/>
        <v/>
      </c>
      <c r="LC2701" s="2"/>
      <c r="LD2701" s="17" t="str">
        <f t="shared" si="6005"/>
        <v/>
      </c>
      <c r="LE2701" s="2"/>
      <c r="LF2701" s="17" t="str">
        <f t="shared" si="6006"/>
        <v/>
      </c>
      <c r="LG2701" s="2"/>
      <c r="LH2701" s="17" t="str">
        <f t="shared" si="6007"/>
        <v/>
      </c>
      <c r="LI2701" s="2"/>
      <c r="LJ2701" s="17" t="str">
        <f t="shared" si="6008"/>
        <v/>
      </c>
      <c r="LK2701" s="2"/>
      <c r="LL2701" s="17" t="str">
        <f t="shared" si="6009"/>
        <v/>
      </c>
      <c r="LM2701" s="2"/>
      <c r="LN2701" s="17" t="str">
        <f t="shared" si="6010"/>
        <v/>
      </c>
      <c r="LO2701" s="2" t="s">
        <v>8131</v>
      </c>
      <c r="LP2701" s="17">
        <f t="shared" si="6011"/>
        <v>1</v>
      </c>
      <c r="LQ2701" s="2"/>
      <c r="LR2701" s="17" t="str">
        <f t="shared" si="6012"/>
        <v/>
      </c>
      <c r="LS2701" s="2"/>
      <c r="LT2701" s="17" t="str">
        <f t="shared" si="6013"/>
        <v/>
      </c>
      <c r="LU2701" s="2"/>
      <c r="LV2701" s="17" t="str">
        <f t="shared" si="6014"/>
        <v/>
      </c>
      <c r="LW2701" s="2"/>
      <c r="LX2701" s="17" t="str">
        <f t="shared" si="6015"/>
        <v/>
      </c>
      <c r="LY2701" s="2"/>
      <c r="LZ2701" s="17" t="str">
        <f t="shared" si="6016"/>
        <v/>
      </c>
      <c r="MA2701" s="2"/>
      <c r="MB2701" s="17" t="str">
        <f t="shared" si="5934"/>
        <v/>
      </c>
      <c r="MC2701" s="2"/>
      <c r="MD2701" s="17" t="str">
        <f t="shared" si="5908"/>
        <v/>
      </c>
      <c r="ME2701" s="2"/>
      <c r="MF2701" s="17" t="str">
        <f t="shared" si="6017"/>
        <v/>
      </c>
      <c r="MG2701" s="2"/>
      <c r="MH2701" s="17" t="str">
        <f t="shared" si="6018"/>
        <v/>
      </c>
      <c r="MI2701" s="2"/>
      <c r="MJ2701" s="17" t="str">
        <f t="shared" si="6019"/>
        <v/>
      </c>
      <c r="MK2701" s="1"/>
      <c r="ML2701" s="17"/>
      <c r="MM2701" s="1"/>
      <c r="MN2701" s="69">
        <f t="shared" si="5935"/>
        <v>2</v>
      </c>
      <c r="MO2701" s="21" t="str">
        <f t="shared" si="5936"/>
        <v>L</v>
      </c>
      <c r="MP2701" s="2"/>
      <c r="MQ2701" s="17" t="str">
        <f t="shared" si="5909"/>
        <v/>
      </c>
      <c r="MR2701" s="2"/>
      <c r="MS2701" s="17" t="str">
        <f t="shared" si="5910"/>
        <v/>
      </c>
      <c r="MT2701" s="2"/>
      <c r="MU2701" s="17" t="str">
        <f t="shared" si="5911"/>
        <v/>
      </c>
      <c r="MV2701" s="2"/>
      <c r="MW2701" s="17" t="str">
        <f t="shared" si="5912"/>
        <v/>
      </c>
      <c r="MX2701" s="2"/>
      <c r="MY2701" s="17" t="str">
        <f t="shared" si="5913"/>
        <v/>
      </c>
      <c r="MZ2701" s="2" t="s">
        <v>8234</v>
      </c>
      <c r="NA2701" s="17">
        <f t="shared" si="5914"/>
        <v>1</v>
      </c>
      <c r="NB2701" s="2"/>
      <c r="NC2701" s="17" t="str">
        <f t="shared" si="5915"/>
        <v/>
      </c>
      <c r="ND2701" s="2"/>
      <c r="NE2701" s="2"/>
      <c r="NF2701" s="2"/>
      <c r="NG2701" s="2"/>
      <c r="NH2701" s="18" t="str">
        <f t="shared" si="5916"/>
        <v/>
      </c>
      <c r="NI2701" s="18" t="str">
        <f t="shared" si="5917"/>
        <v/>
      </c>
      <c r="NJ2701" s="2"/>
      <c r="NK2701" s="2"/>
      <c r="NL2701" s="2"/>
      <c r="NM2701" s="18" t="str">
        <f t="shared" si="5885"/>
        <v/>
      </c>
      <c r="NN2701" s="18" t="str">
        <f t="shared" si="5884"/>
        <v/>
      </c>
      <c r="NO2701" s="21">
        <f t="shared" si="5918"/>
        <v>1</v>
      </c>
      <c r="NP2701" s="21" t="str">
        <f t="shared" si="5937"/>
        <v>L</v>
      </c>
      <c r="NQ2701" s="2"/>
      <c r="NR2701" s="2"/>
      <c r="NS2701" s="2" t="s">
        <v>143</v>
      </c>
      <c r="NT2701" s="2"/>
      <c r="NU2701" s="2"/>
      <c r="NV2701" s="2"/>
      <c r="NW2701" s="2"/>
      <c r="NX2701" s="18">
        <f t="shared" si="6020"/>
        <v>0</v>
      </c>
      <c r="NY2701" s="2">
        <f t="shared" si="5890"/>
        <v>0</v>
      </c>
      <c r="NZ2701" s="2">
        <f t="shared" si="5891"/>
        <v>1</v>
      </c>
      <c r="OA2701" s="2">
        <f t="shared" si="5892"/>
        <v>0</v>
      </c>
      <c r="OB2701" s="2">
        <f t="shared" si="5893"/>
        <v>0</v>
      </c>
      <c r="OC2701" s="2">
        <f t="shared" si="5894"/>
        <v>0</v>
      </c>
      <c r="OD2701" s="17">
        <f t="shared" si="5886"/>
        <v>1</v>
      </c>
      <c r="OE2701" s="20">
        <f t="shared" si="5938"/>
        <v>2</v>
      </c>
      <c r="OF2701" s="69" t="str">
        <f>IF(OE2701=0,"L",IF(OE2701=1,"L",IF(OE2701=2,"H",IF(OE2701=3,"H",IF(OE2701=4,"H",IF(OE2701=5,"H"))))))</f>
        <v>H</v>
      </c>
      <c r="OG2701" s="123"/>
      <c r="OH2701" s="21" t="str">
        <f t="shared" si="5879"/>
        <v>H</v>
      </c>
      <c r="OI2701" s="69" t="str">
        <f t="shared" si="6021"/>
        <v>L</v>
      </c>
      <c r="OJ2701" s="2" t="s">
        <v>4664</v>
      </c>
      <c r="OK2701" s="2" t="s">
        <v>143</v>
      </c>
      <c r="OL2701" s="2" t="s">
        <v>4662</v>
      </c>
      <c r="OM2701" s="2"/>
      <c r="ON2701" s="2"/>
      <c r="OO2701" s="2"/>
      <c r="OP2701" s="2"/>
      <c r="OQ2701" s="2">
        <v>0</v>
      </c>
      <c r="OR2701" s="2"/>
      <c r="OS2701" s="19" t="str">
        <f>IF(OK2701="","NF",IF(OK2701=" ","NF",IF(OK2701="subsistence fisheries", "M", IF(OK2701="commercial","H",IF(OK2701="highly commercial","VH")))))</f>
        <v>H</v>
      </c>
      <c r="OT2701" s="18">
        <v>4.2899547211111404</v>
      </c>
      <c r="OU2701" s="69" t="s">
        <v>299</v>
      </c>
      <c r="OV2701" s="18">
        <v>0.267884528800233</v>
      </c>
      <c r="OW2701" s="69" t="s">
        <v>198</v>
      </c>
      <c r="OX2701" s="18">
        <v>5.4942923767925897</v>
      </c>
      <c r="OY2701" s="69" t="s">
        <v>299</v>
      </c>
      <c r="OZ2701" s="18">
        <v>24.106166682831201</v>
      </c>
      <c r="PA2701" s="69" t="s">
        <v>299</v>
      </c>
      <c r="PB2701" s="18">
        <v>4.5175043393487799</v>
      </c>
      <c r="PC2701" s="69" t="s">
        <v>299</v>
      </c>
      <c r="PD2701" s="69" t="s">
        <v>299</v>
      </c>
      <c r="PE2701" s="69" t="s">
        <v>198</v>
      </c>
      <c r="PF2701" s="18">
        <v>0.26807471497418101</v>
      </c>
      <c r="PG2701" s="69" t="s">
        <v>198</v>
      </c>
      <c r="PH2701" s="69" t="s">
        <v>198</v>
      </c>
      <c r="PI2701" s="69" t="s">
        <v>198</v>
      </c>
      <c r="PJ2701" s="18">
        <v>5.9691780821917799</v>
      </c>
      <c r="PK2701" s="69" t="s">
        <v>299</v>
      </c>
      <c r="PL2701" s="69" t="s">
        <v>299</v>
      </c>
      <c r="PM2701" s="69" t="s">
        <v>299</v>
      </c>
      <c r="PN2701" s="18">
        <v>26.0513700720382</v>
      </c>
      <c r="PO2701" s="69" t="s">
        <v>198</v>
      </c>
      <c r="PP2701" s="69" t="s">
        <v>198</v>
      </c>
      <c r="PQ2701" s="69" t="s">
        <v>198</v>
      </c>
      <c r="PR2701" s="18">
        <v>12.5728867413246</v>
      </c>
      <c r="PS2701" s="69" t="s">
        <v>299</v>
      </c>
      <c r="PT2701" s="18">
        <v>0.267884528800233</v>
      </c>
      <c r="PU2701" s="69" t="s">
        <v>198</v>
      </c>
      <c r="PV2701" s="18">
        <v>3.86239101462168</v>
      </c>
      <c r="PW2701" s="69" t="s">
        <v>198</v>
      </c>
      <c r="PX2701" s="18">
        <v>42.356164801610703</v>
      </c>
      <c r="PY2701" s="69" t="s">
        <v>299</v>
      </c>
      <c r="PZ2701" s="18">
        <v>4.1666671543905203</v>
      </c>
      <c r="QA2701" s="69" t="s">
        <v>299</v>
      </c>
      <c r="QB2701" s="18">
        <v>0.21289988739849799</v>
      </c>
      <c r="QC2701" s="69" t="s">
        <v>198</v>
      </c>
      <c r="QD2701" s="18">
        <v>5.4360728851736404</v>
      </c>
      <c r="QE2701" s="69" t="s">
        <v>299</v>
      </c>
      <c r="QF2701" s="18">
        <v>19.7534252846078</v>
      </c>
      <c r="QG2701" s="69" t="s">
        <v>198</v>
      </c>
      <c r="QH2701" s="18">
        <v>102.634323224629</v>
      </c>
      <c r="QI2701" s="69" t="s">
        <v>198</v>
      </c>
      <c r="QJ2701" s="18">
        <v>16.8620623758394</v>
      </c>
      <c r="QK2701" s="69" t="s">
        <v>198</v>
      </c>
    </row>
    <row r="2702" spans="1:453" s="18" customFormat="1" x14ac:dyDescent="0.25">
      <c r="A2702" s="2" t="s">
        <v>127</v>
      </c>
      <c r="B2702" s="2" t="s">
        <v>128</v>
      </c>
      <c r="C2702" s="2" t="s">
        <v>129</v>
      </c>
      <c r="D2702" s="2" t="s">
        <v>146</v>
      </c>
      <c r="E2702" s="2" t="s">
        <v>147</v>
      </c>
      <c r="F2702" s="58" t="s">
        <v>5743</v>
      </c>
      <c r="G2702" s="3" t="s">
        <v>4698</v>
      </c>
      <c r="H2702" s="58">
        <v>29101.962625</v>
      </c>
      <c r="I2702" s="58">
        <v>47544.390463999996</v>
      </c>
      <c r="J2702" s="60" t="str">
        <f t="shared" si="5919"/>
        <v>L</v>
      </c>
      <c r="K2702" s="60" t="str">
        <f t="shared" si="5920"/>
        <v>L</v>
      </c>
      <c r="L2702" s="60" t="str">
        <f t="shared" si="5921"/>
        <v>L</v>
      </c>
      <c r="M2702" s="60" t="str">
        <f t="shared" si="5922"/>
        <v>L</v>
      </c>
      <c r="N2702" s="2" t="s">
        <v>132</v>
      </c>
      <c r="O2702" s="4" t="s">
        <v>198</v>
      </c>
      <c r="P2702" s="2">
        <v>15</v>
      </c>
      <c r="Q2702" s="2">
        <v>35</v>
      </c>
      <c r="R2702" s="2">
        <v>20</v>
      </c>
      <c r="S2702" s="2">
        <v>20</v>
      </c>
      <c r="T2702" s="69" t="str">
        <f t="shared" si="5923"/>
        <v>L</v>
      </c>
      <c r="U2702" s="1" t="s">
        <v>134</v>
      </c>
      <c r="V2702" s="62" t="s">
        <v>198</v>
      </c>
      <c r="W2702" s="2"/>
      <c r="X2702" s="4" t="s">
        <v>133</v>
      </c>
      <c r="Y2702" s="4" t="s">
        <v>198</v>
      </c>
      <c r="Z2702" s="69" t="str">
        <f t="shared" si="5924"/>
        <v>L</v>
      </c>
      <c r="AA2702" s="2" t="s">
        <v>199</v>
      </c>
      <c r="AB2702" s="4" t="s">
        <v>299</v>
      </c>
      <c r="AC2702" s="36">
        <v>11.5</v>
      </c>
      <c r="AD2702" s="38"/>
      <c r="AE2702" s="29"/>
      <c r="AF2702" s="29"/>
      <c r="AG2702" s="38"/>
      <c r="AH2702" s="38"/>
      <c r="AI2702" s="32"/>
      <c r="AJ2702" s="32"/>
      <c r="AK2702" s="32"/>
      <c r="AL2702" s="32"/>
      <c r="AM2702" s="32"/>
      <c r="AN2702" s="225"/>
      <c r="AO2702" s="228" t="s">
        <v>133</v>
      </c>
      <c r="AP2702" s="38"/>
      <c r="AQ2702" s="38"/>
      <c r="AR2702" s="38"/>
      <c r="AS2702" s="38"/>
      <c r="AT2702" s="38"/>
      <c r="AU2702" s="38"/>
      <c r="AV2702" s="53" t="s">
        <v>198</v>
      </c>
      <c r="AW2702" s="29"/>
      <c r="AX2702" s="53" t="str">
        <f t="shared" si="5939"/>
        <v>U</v>
      </c>
      <c r="AY2702" s="38"/>
      <c r="AZ2702" s="38"/>
      <c r="BA2702" s="38"/>
      <c r="BB2702" s="38"/>
      <c r="BC2702" s="38"/>
      <c r="BD2702" s="38"/>
      <c r="BE2702" s="38"/>
      <c r="BF2702" s="38"/>
      <c r="BG2702" s="2"/>
      <c r="BH2702" s="17" t="str">
        <f t="shared" si="5896"/>
        <v/>
      </c>
      <c r="BI2702" s="2"/>
      <c r="BJ2702" s="17" t="str">
        <f t="shared" si="5896"/>
        <v/>
      </c>
      <c r="BK2702" s="2" t="s">
        <v>8246</v>
      </c>
      <c r="BL2702" s="17">
        <f t="shared" si="5940"/>
        <v>1</v>
      </c>
      <c r="BM2702" s="2"/>
      <c r="BN2702" s="17" t="str">
        <f t="shared" si="5941"/>
        <v/>
      </c>
      <c r="BO2702" s="2"/>
      <c r="BP2702" s="17" t="str">
        <f t="shared" si="5942"/>
        <v/>
      </c>
      <c r="BQ2702" s="2"/>
      <c r="BR2702" s="17" t="str">
        <f t="shared" si="5943"/>
        <v/>
      </c>
      <c r="BS2702" s="2"/>
      <c r="BT2702" s="17" t="str">
        <f t="shared" si="5944"/>
        <v/>
      </c>
      <c r="BU2702" s="2"/>
      <c r="BV2702" s="17" t="str">
        <f t="shared" si="5945"/>
        <v/>
      </c>
      <c r="BW2702" s="2"/>
      <c r="BX2702" s="17" t="str">
        <f t="shared" si="5946"/>
        <v/>
      </c>
      <c r="BY2702" s="2"/>
      <c r="BZ2702" s="17" t="str">
        <f t="shared" si="5947"/>
        <v/>
      </c>
      <c r="CA2702" s="2"/>
      <c r="CB2702" s="17" t="str">
        <f t="shared" si="5948"/>
        <v/>
      </c>
      <c r="CC2702" s="2"/>
      <c r="CD2702" s="17" t="str">
        <f t="shared" si="5949"/>
        <v/>
      </c>
      <c r="CE2702" s="2"/>
      <c r="CF2702" s="17" t="str">
        <f t="shared" si="5950"/>
        <v/>
      </c>
      <c r="CG2702" s="2"/>
      <c r="CH2702" s="17" t="str">
        <f t="shared" si="5951"/>
        <v/>
      </c>
      <c r="CI2702" s="2"/>
      <c r="CJ2702" s="17" t="str">
        <f t="shared" si="5952"/>
        <v/>
      </c>
      <c r="CK2702" s="2"/>
      <c r="CL2702" s="17" t="str">
        <f t="shared" si="5953"/>
        <v/>
      </c>
      <c r="CM2702" s="2"/>
      <c r="CN2702" s="17" t="str">
        <f t="shared" si="5954"/>
        <v/>
      </c>
      <c r="CO2702" s="2"/>
      <c r="CP2702" s="17" t="str">
        <f t="shared" si="5955"/>
        <v/>
      </c>
      <c r="CQ2702" s="2"/>
      <c r="CR2702" s="17" t="str">
        <f t="shared" si="5956"/>
        <v/>
      </c>
      <c r="CS2702" s="2"/>
      <c r="CT2702" s="17" t="str">
        <f t="shared" si="5957"/>
        <v/>
      </c>
      <c r="CU2702" s="2"/>
      <c r="CV2702" s="17" t="str">
        <f t="shared" si="5958"/>
        <v/>
      </c>
      <c r="CW2702" s="2"/>
      <c r="CX2702" s="17" t="str">
        <f t="shared" si="5959"/>
        <v/>
      </c>
      <c r="CY2702" s="2"/>
      <c r="CZ2702" s="17" t="str">
        <f t="shared" si="5960"/>
        <v/>
      </c>
      <c r="DA2702" s="2"/>
      <c r="DB2702" s="17" t="str">
        <f t="shared" si="5961"/>
        <v/>
      </c>
      <c r="DC2702" s="2"/>
      <c r="DD2702" s="17" t="str">
        <f t="shared" si="5962"/>
        <v/>
      </c>
      <c r="DE2702" s="2"/>
      <c r="DF2702" s="17" t="str">
        <f t="shared" si="5963"/>
        <v/>
      </c>
      <c r="DG2702" s="2"/>
      <c r="DH2702" s="17" t="str">
        <f t="shared" si="5964"/>
        <v/>
      </c>
      <c r="DI2702" s="2"/>
      <c r="DJ2702" s="17" t="str">
        <f t="shared" si="5965"/>
        <v/>
      </c>
      <c r="DK2702" s="2"/>
      <c r="DL2702" s="17" t="str">
        <f t="shared" si="5966"/>
        <v/>
      </c>
      <c r="DM2702" s="2"/>
      <c r="DN2702" s="17" t="str">
        <f t="shared" si="5967"/>
        <v/>
      </c>
      <c r="DO2702" s="2"/>
      <c r="DP2702" s="17" t="str">
        <f t="shared" si="5968"/>
        <v/>
      </c>
      <c r="DQ2702" s="2"/>
      <c r="DR2702" s="17" t="str">
        <f t="shared" si="5969"/>
        <v/>
      </c>
      <c r="DS2702" s="2"/>
      <c r="DT2702" s="17" t="str">
        <f t="shared" si="5970"/>
        <v/>
      </c>
      <c r="DU2702" s="2"/>
      <c r="DV2702" s="17" t="str">
        <f t="shared" si="5971"/>
        <v/>
      </c>
      <c r="DW2702" s="2"/>
      <c r="DX2702" s="17" t="str">
        <f t="shared" si="5972"/>
        <v/>
      </c>
      <c r="DY2702" s="2"/>
      <c r="DZ2702" s="17" t="str">
        <f t="shared" si="5973"/>
        <v/>
      </c>
      <c r="EA2702" s="2"/>
      <c r="EB2702" s="17" t="str">
        <f t="shared" si="5974"/>
        <v/>
      </c>
      <c r="EC2702" s="2"/>
      <c r="ED2702" s="17" t="str">
        <f t="shared" si="5975"/>
        <v/>
      </c>
      <c r="EE2702" s="2"/>
      <c r="EF2702" s="17" t="str">
        <f t="shared" si="5976"/>
        <v/>
      </c>
      <c r="EG2702" s="2"/>
      <c r="EH2702" s="17" t="str">
        <f t="shared" si="5977"/>
        <v/>
      </c>
      <c r="EI2702" s="2"/>
      <c r="EJ2702" s="17" t="str">
        <f t="shared" si="5978"/>
        <v/>
      </c>
      <c r="EK2702" s="2"/>
      <c r="EL2702" s="17" t="str">
        <f t="shared" si="5979"/>
        <v/>
      </c>
      <c r="EM2702" s="2"/>
      <c r="EN2702" s="17" t="str">
        <f t="shared" si="5980"/>
        <v/>
      </c>
      <c r="EO2702" s="2"/>
      <c r="EP2702" s="17" t="str">
        <f t="shared" si="5981"/>
        <v/>
      </c>
      <c r="EQ2702" s="2"/>
      <c r="ER2702" s="17" t="str">
        <f t="shared" si="5982"/>
        <v/>
      </c>
      <c r="ES2702" s="2"/>
      <c r="ET2702" s="17" t="str">
        <f t="shared" si="5983"/>
        <v/>
      </c>
      <c r="EU2702" s="2"/>
      <c r="EV2702" s="17" t="str">
        <f t="shared" si="5984"/>
        <v/>
      </c>
      <c r="EW2702" s="2"/>
      <c r="EX2702" s="17" t="str">
        <f t="shared" si="5985"/>
        <v/>
      </c>
      <c r="EY2702" s="2"/>
      <c r="EZ2702" s="17" t="str">
        <f t="shared" si="5986"/>
        <v/>
      </c>
      <c r="FA2702" s="2"/>
      <c r="FB2702" s="17" t="str">
        <f t="shared" si="5987"/>
        <v/>
      </c>
      <c r="FC2702" s="2"/>
      <c r="FD2702" s="17" t="str">
        <f t="shared" si="5988"/>
        <v/>
      </c>
      <c r="FE2702" s="17" t="s">
        <v>7353</v>
      </c>
      <c r="FF2702" s="17" t="s">
        <v>7353</v>
      </c>
      <c r="FG2702" s="17" t="s">
        <v>7353</v>
      </c>
      <c r="FH2702" s="17" t="s">
        <v>7353</v>
      </c>
      <c r="FI2702" s="17" t="s">
        <v>7353</v>
      </c>
      <c r="FJ2702" s="17" t="s">
        <v>7353</v>
      </c>
      <c r="FK2702" s="17" t="s">
        <v>7353</v>
      </c>
      <c r="FL2702" s="17" t="s">
        <v>7353</v>
      </c>
      <c r="FM2702" s="2" t="s">
        <v>6072</v>
      </c>
      <c r="FN2702" s="18">
        <f t="shared" si="5897"/>
        <v>1</v>
      </c>
      <c r="FO2702" s="18">
        <f t="shared" si="5887"/>
        <v>1</v>
      </c>
      <c r="FP2702" s="18">
        <f t="shared" si="5888"/>
        <v>1</v>
      </c>
      <c r="FQ2702" s="18">
        <f t="shared" si="5889"/>
        <v>0</v>
      </c>
      <c r="FR2702" s="18">
        <f t="shared" si="5898"/>
        <v>0</v>
      </c>
      <c r="FS2702" s="9" t="s">
        <v>198</v>
      </c>
      <c r="FT2702" s="2"/>
      <c r="FU2702" s="21" t="s">
        <v>198</v>
      </c>
      <c r="FV2702" s="2"/>
      <c r="FW2702" s="21" t="s">
        <v>198</v>
      </c>
      <c r="FX2702" s="18">
        <v>0</v>
      </c>
      <c r="FY2702" s="18">
        <v>0</v>
      </c>
      <c r="FZ2702" s="18">
        <f t="shared" si="5989"/>
        <v>0</v>
      </c>
      <c r="GA2702" s="18">
        <v>0</v>
      </c>
      <c r="GB2702" s="18">
        <v>0</v>
      </c>
      <c r="GC2702" s="2" t="s">
        <v>198</v>
      </c>
      <c r="GD2702" s="18">
        <f t="shared" si="5925"/>
        <v>0</v>
      </c>
      <c r="GE2702" s="2" t="s">
        <v>198</v>
      </c>
      <c r="GF2702" s="18">
        <f t="shared" si="5925"/>
        <v>0</v>
      </c>
      <c r="GG2702" s="2" t="s">
        <v>299</v>
      </c>
      <c r="GH2702" s="18">
        <f t="shared" si="5990"/>
        <v>2</v>
      </c>
      <c r="GI2702" s="2" t="s">
        <v>4378</v>
      </c>
      <c r="GJ2702" s="18">
        <f t="shared" si="5926"/>
        <v>1</v>
      </c>
      <c r="GK2702" s="2" t="s">
        <v>198</v>
      </c>
      <c r="GL2702" s="18">
        <f t="shared" si="5926"/>
        <v>2</v>
      </c>
      <c r="GM2702" s="228" t="s">
        <v>198</v>
      </c>
      <c r="GN2702" s="18">
        <f t="shared" si="5927"/>
        <v>2</v>
      </c>
      <c r="GO2702" s="2"/>
      <c r="GP2702" s="2"/>
      <c r="GQ2702" s="18" t="str">
        <f t="shared" si="5899"/>
        <v>L</v>
      </c>
      <c r="GR2702" s="18">
        <f t="shared" si="5928"/>
        <v>0</v>
      </c>
      <c r="GS2702" s="18">
        <f t="shared" si="5929"/>
        <v>7</v>
      </c>
      <c r="GT2702" s="21" t="str">
        <f t="shared" si="5930"/>
        <v>H</v>
      </c>
      <c r="GU2702" s="2" t="s">
        <v>5239</v>
      </c>
      <c r="GV2702" s="2" t="s">
        <v>142</v>
      </c>
      <c r="GW2702" s="2" t="s">
        <v>3399</v>
      </c>
      <c r="GX2702" s="2"/>
      <c r="GY2702" s="7" t="s">
        <v>6660</v>
      </c>
      <c r="GZ2702" s="18" t="s">
        <v>0</v>
      </c>
      <c r="HA2702" s="2" t="s">
        <v>1880</v>
      </c>
      <c r="HB2702" s="21" t="s">
        <v>299</v>
      </c>
      <c r="HC2702" s="2" t="s">
        <v>1880</v>
      </c>
      <c r="HD2702" s="21" t="str">
        <f t="shared" si="5931"/>
        <v>H</v>
      </c>
      <c r="HE2702" s="2"/>
      <c r="HF2702" s="21" t="s">
        <v>198</v>
      </c>
      <c r="HG2702" s="2"/>
      <c r="HH2702" s="69" t="str">
        <f t="shared" si="5932"/>
        <v>L</v>
      </c>
      <c r="HI2702" s="2"/>
      <c r="HJ2702" s="2"/>
      <c r="HK2702" s="2"/>
      <c r="HL2702" s="2"/>
      <c r="HM2702" s="18" t="s">
        <v>7353</v>
      </c>
      <c r="HN2702" s="69" t="s">
        <v>133</v>
      </c>
      <c r="HO2702" s="2"/>
      <c r="HP2702" s="2"/>
      <c r="HQ2702" s="2"/>
      <c r="HR2702" s="2"/>
      <c r="HS2702" s="2"/>
      <c r="HT2702" s="2"/>
      <c r="HU2702" s="2"/>
      <c r="HV2702" s="2"/>
      <c r="HW2702" s="2"/>
      <c r="HX2702" s="2"/>
      <c r="HY2702" s="2"/>
      <c r="HZ2702" s="2"/>
      <c r="IA2702" s="21" t="s">
        <v>198</v>
      </c>
      <c r="IB2702" s="2"/>
      <c r="IC2702" s="21" t="s">
        <v>198</v>
      </c>
      <c r="ID2702" s="2"/>
      <c r="IE2702" s="2" t="s">
        <v>9355</v>
      </c>
      <c r="IF2702" s="69" t="s">
        <v>299</v>
      </c>
      <c r="IG2702" s="2"/>
      <c r="IH2702" s="2"/>
      <c r="II2702" s="21" t="s">
        <v>198</v>
      </c>
      <c r="IJ2702" s="2"/>
      <c r="IK2702" s="21" t="s">
        <v>198</v>
      </c>
      <c r="IL2702" s="2"/>
      <c r="IM2702" s="21" t="s">
        <v>198</v>
      </c>
      <c r="IN2702" s="2"/>
      <c r="IO2702" s="21" t="s">
        <v>198</v>
      </c>
      <c r="IP2702" s="2"/>
      <c r="IQ2702" s="17" t="str">
        <f t="shared" si="5900"/>
        <v/>
      </c>
      <c r="IR2702" s="2"/>
      <c r="IS2702" s="17" t="str">
        <f t="shared" si="5900"/>
        <v/>
      </c>
      <c r="IT2702" s="2"/>
      <c r="IU2702" s="17" t="str">
        <f t="shared" si="5991"/>
        <v/>
      </c>
      <c r="IV2702" s="2"/>
      <c r="IW2702" s="2"/>
      <c r="IX2702" s="2"/>
      <c r="IY2702" s="2"/>
      <c r="IZ2702" s="72" t="str">
        <f t="shared" si="5901"/>
        <v/>
      </c>
      <c r="JA2702" s="72" t="str">
        <f t="shared" si="5902"/>
        <v/>
      </c>
      <c r="JB2702" s="2"/>
      <c r="JC2702" s="72" t="str">
        <f t="shared" si="5992"/>
        <v/>
      </c>
      <c r="JD2702" s="2"/>
      <c r="JE2702" s="72" t="str">
        <f t="shared" si="5993"/>
        <v/>
      </c>
      <c r="JF2702" s="2"/>
      <c r="JG2702" s="2"/>
      <c r="JH2702" s="2"/>
      <c r="JI2702" s="72" t="str">
        <f t="shared" si="5895"/>
        <v/>
      </c>
      <c r="JJ2702" s="72" t="str">
        <f t="shared" si="5903"/>
        <v/>
      </c>
      <c r="JK2702" s="2"/>
      <c r="JL2702" s="17" t="str">
        <f t="shared" si="5994"/>
        <v/>
      </c>
      <c r="JM2702" s="2"/>
      <c r="JN2702" s="17" t="str">
        <f t="shared" si="5995"/>
        <v/>
      </c>
      <c r="JO2702" s="2"/>
      <c r="JP2702" s="17" t="str">
        <f t="shared" si="5996"/>
        <v/>
      </c>
      <c r="JQ2702" s="2"/>
      <c r="JR2702" s="17" t="str">
        <f t="shared" si="5997"/>
        <v/>
      </c>
      <c r="JS2702" s="2"/>
      <c r="JT2702" s="17" t="str">
        <f t="shared" si="5998"/>
        <v/>
      </c>
      <c r="JU2702" s="2"/>
      <c r="JV2702" s="17" t="str">
        <f t="shared" si="5999"/>
        <v/>
      </c>
      <c r="JW2702" s="2"/>
      <c r="JX2702" s="17" t="str">
        <f t="shared" si="6000"/>
        <v/>
      </c>
      <c r="JY2702" s="2"/>
      <c r="JZ2702" s="2"/>
      <c r="KA2702" s="2"/>
      <c r="KB2702" s="2"/>
      <c r="KC2702" s="2"/>
      <c r="KD2702" s="72" t="str">
        <f t="shared" si="5904"/>
        <v/>
      </c>
      <c r="KE2702" s="72" t="str">
        <f t="shared" si="5905"/>
        <v/>
      </c>
      <c r="KF2702" s="2"/>
      <c r="KG2702" s="72" t="str">
        <f t="shared" si="6001"/>
        <v/>
      </c>
      <c r="KH2702" s="2"/>
      <c r="KI2702" s="72" t="str">
        <f t="shared" si="6002"/>
        <v/>
      </c>
      <c r="KJ2702" s="2"/>
      <c r="KK2702" s="72" t="str">
        <f t="shared" si="6003"/>
        <v/>
      </c>
      <c r="KL2702" s="72"/>
      <c r="KM2702" s="70" t="s">
        <v>138</v>
      </c>
      <c r="KN2702" s="70"/>
      <c r="KO2702" s="70" t="s">
        <v>138</v>
      </c>
      <c r="KP2702" s="70"/>
      <c r="KQ2702" s="70" t="s">
        <v>138</v>
      </c>
      <c r="KR2702" s="70"/>
      <c r="KS2702" s="72">
        <f t="shared" si="5933"/>
        <v>1</v>
      </c>
      <c r="KT2702" s="2"/>
      <c r="KU2702" s="72" t="str">
        <f t="shared" si="6004"/>
        <v/>
      </c>
      <c r="KV2702" s="2"/>
      <c r="KW2702" s="2"/>
      <c r="KX2702" s="72" t="str">
        <f t="shared" si="5906"/>
        <v/>
      </c>
      <c r="KY2702" s="2"/>
      <c r="KZ2702" s="2"/>
      <c r="LA2702" s="2"/>
      <c r="LB2702" s="72" t="str">
        <f t="shared" si="5907"/>
        <v/>
      </c>
      <c r="LC2702" s="2"/>
      <c r="LD2702" s="17" t="str">
        <f t="shared" si="6005"/>
        <v/>
      </c>
      <c r="LE2702" s="2"/>
      <c r="LF2702" s="17" t="str">
        <f t="shared" si="6006"/>
        <v/>
      </c>
      <c r="LG2702" s="2"/>
      <c r="LH2702" s="17" t="str">
        <f t="shared" si="6007"/>
        <v/>
      </c>
      <c r="LI2702" s="2"/>
      <c r="LJ2702" s="17" t="str">
        <f t="shared" si="6008"/>
        <v/>
      </c>
      <c r="LK2702" s="2"/>
      <c r="LL2702" s="17" t="str">
        <f t="shared" si="6009"/>
        <v/>
      </c>
      <c r="LM2702" s="2"/>
      <c r="LN2702" s="17" t="str">
        <f t="shared" si="6010"/>
        <v/>
      </c>
      <c r="LO2702" s="2"/>
      <c r="LP2702" s="17" t="str">
        <f t="shared" si="6011"/>
        <v/>
      </c>
      <c r="LQ2702" s="2"/>
      <c r="LR2702" s="17" t="str">
        <f t="shared" si="6012"/>
        <v/>
      </c>
      <c r="LS2702" s="2"/>
      <c r="LT2702" s="17" t="str">
        <f t="shared" si="6013"/>
        <v/>
      </c>
      <c r="LU2702" s="2"/>
      <c r="LV2702" s="17" t="str">
        <f t="shared" si="6014"/>
        <v/>
      </c>
      <c r="LW2702" s="2"/>
      <c r="LX2702" s="17" t="str">
        <f t="shared" si="6015"/>
        <v/>
      </c>
      <c r="LY2702" s="2"/>
      <c r="LZ2702" s="17" t="str">
        <f t="shared" si="6016"/>
        <v/>
      </c>
      <c r="MA2702" s="2"/>
      <c r="MB2702" s="17" t="str">
        <f t="shared" si="5934"/>
        <v/>
      </c>
      <c r="MC2702" s="2"/>
      <c r="MD2702" s="17" t="str">
        <f t="shared" si="5908"/>
        <v/>
      </c>
      <c r="ME2702" s="2"/>
      <c r="MF2702" s="17" t="str">
        <f t="shared" si="6017"/>
        <v/>
      </c>
      <c r="MG2702" s="2"/>
      <c r="MH2702" s="17" t="str">
        <f t="shared" si="6018"/>
        <v/>
      </c>
      <c r="MI2702" s="2"/>
      <c r="MJ2702" s="17" t="str">
        <f t="shared" si="6019"/>
        <v/>
      </c>
      <c r="MK2702" s="1"/>
      <c r="ML2702" s="17"/>
      <c r="MM2702" s="1" t="s">
        <v>162</v>
      </c>
      <c r="MN2702" s="69">
        <f t="shared" si="5935"/>
        <v>1</v>
      </c>
      <c r="MO2702" s="21" t="str">
        <f t="shared" si="5936"/>
        <v>L</v>
      </c>
      <c r="MP2702" s="2"/>
      <c r="MQ2702" s="17" t="str">
        <f t="shared" si="5909"/>
        <v/>
      </c>
      <c r="MR2702" s="2"/>
      <c r="MS2702" s="17" t="str">
        <f t="shared" si="5910"/>
        <v/>
      </c>
      <c r="MT2702" s="2"/>
      <c r="MU2702" s="17" t="str">
        <f t="shared" si="5911"/>
        <v/>
      </c>
      <c r="MV2702" s="2"/>
      <c r="MW2702" s="17" t="str">
        <f t="shared" si="5912"/>
        <v/>
      </c>
      <c r="MX2702" s="2"/>
      <c r="MY2702" s="17" t="str">
        <f t="shared" si="5913"/>
        <v/>
      </c>
      <c r="MZ2702" s="2"/>
      <c r="NA2702" s="17" t="str">
        <f t="shared" si="5914"/>
        <v/>
      </c>
      <c r="NB2702" s="2"/>
      <c r="NC2702" s="17" t="str">
        <f t="shared" si="5915"/>
        <v/>
      </c>
      <c r="ND2702" s="2"/>
      <c r="NE2702" s="2"/>
      <c r="NF2702" s="2"/>
      <c r="NG2702" s="2"/>
      <c r="NH2702" s="18" t="str">
        <f t="shared" si="5916"/>
        <v/>
      </c>
      <c r="NI2702" s="18" t="str">
        <f t="shared" si="5917"/>
        <v/>
      </c>
      <c r="NJ2702" s="2"/>
      <c r="NK2702" s="2"/>
      <c r="NL2702" s="2"/>
      <c r="NM2702" s="18" t="str">
        <f t="shared" si="5885"/>
        <v/>
      </c>
      <c r="NN2702" s="18" t="str">
        <f t="shared" si="5884"/>
        <v/>
      </c>
      <c r="NO2702" s="21">
        <f t="shared" si="5918"/>
        <v>0</v>
      </c>
      <c r="NP2702" s="21" t="str">
        <f t="shared" si="5937"/>
        <v>L</v>
      </c>
      <c r="NQ2702" s="2"/>
      <c r="NR2702" s="2"/>
      <c r="NS2702" s="2" t="s">
        <v>143</v>
      </c>
      <c r="NT2702" s="2" t="s">
        <v>201</v>
      </c>
      <c r="NU2702" s="2"/>
      <c r="NV2702" s="2"/>
      <c r="NW2702" s="2"/>
      <c r="NX2702" s="18">
        <f t="shared" si="6020"/>
        <v>0</v>
      </c>
      <c r="NY2702" s="2">
        <f t="shared" si="5890"/>
        <v>0</v>
      </c>
      <c r="NZ2702" s="2">
        <f t="shared" si="5891"/>
        <v>1</v>
      </c>
      <c r="OA2702" s="2">
        <f t="shared" si="5892"/>
        <v>0</v>
      </c>
      <c r="OB2702" s="2">
        <f t="shared" si="5893"/>
        <v>0</v>
      </c>
      <c r="OC2702" s="2">
        <f t="shared" si="5894"/>
        <v>0</v>
      </c>
      <c r="OD2702" s="17">
        <f t="shared" si="5886"/>
        <v>1</v>
      </c>
      <c r="OE2702" s="20">
        <f t="shared" si="5938"/>
        <v>2</v>
      </c>
      <c r="OF2702" s="69" t="str">
        <f>IF(OE2702=0,"L",IF(OE2702=1,"L",IF(OE2702=2,"H",IF(OE2702=3,"H",IF(OE2702=4,"H",IF(OE2702=5,"H"))))))</f>
        <v>H</v>
      </c>
      <c r="OG2702" s="123"/>
      <c r="OH2702" s="21" t="str">
        <f t="shared" si="5879"/>
        <v>H</v>
      </c>
      <c r="OI2702" s="69" t="str">
        <f t="shared" si="6021"/>
        <v>L</v>
      </c>
      <c r="OJ2702" s="2" t="s">
        <v>4664</v>
      </c>
      <c r="OK2702" s="2" t="s">
        <v>143</v>
      </c>
      <c r="OL2702" s="2" t="s">
        <v>4662</v>
      </c>
      <c r="OM2702" s="2"/>
      <c r="ON2702" s="2"/>
      <c r="OO2702" s="2"/>
      <c r="OP2702" s="2"/>
      <c r="OQ2702" s="2">
        <v>0</v>
      </c>
      <c r="OR2702" s="2"/>
      <c r="OS2702" s="19" t="str">
        <f>IF(OK2702="","NF",IF(OK2702=" ","NF",IF(OK2702="subsistence fisheries", "M", IF(OK2702="commercial","H",IF(OK2702="highly commercial","VH")))))</f>
        <v>H</v>
      </c>
      <c r="OT2702" s="18">
        <v>4.2899547211111404</v>
      </c>
      <c r="OU2702" s="69" t="s">
        <v>299</v>
      </c>
      <c r="OV2702" s="18">
        <v>0.267884528800233</v>
      </c>
      <c r="OW2702" s="69" t="s">
        <v>198</v>
      </c>
      <c r="OX2702" s="18">
        <v>5.4942923767925897</v>
      </c>
      <c r="OY2702" s="69" t="s">
        <v>299</v>
      </c>
      <c r="OZ2702" s="18">
        <v>24.106166682831201</v>
      </c>
      <c r="PA2702" s="69" t="s">
        <v>299</v>
      </c>
      <c r="PB2702" s="18">
        <v>4.5175043393487799</v>
      </c>
      <c r="PC2702" s="69" t="s">
        <v>299</v>
      </c>
      <c r="PD2702" s="69" t="s">
        <v>299</v>
      </c>
      <c r="PE2702" s="69" t="s">
        <v>198</v>
      </c>
      <c r="PF2702" s="18">
        <v>0.26807471497418101</v>
      </c>
      <c r="PG2702" s="69" t="s">
        <v>198</v>
      </c>
      <c r="PH2702" s="69" t="s">
        <v>198</v>
      </c>
      <c r="PI2702" s="69" t="s">
        <v>198</v>
      </c>
      <c r="PJ2702" s="18">
        <v>5.9691780821917799</v>
      </c>
      <c r="PK2702" s="69" t="s">
        <v>299</v>
      </c>
      <c r="PL2702" s="69" t="s">
        <v>299</v>
      </c>
      <c r="PM2702" s="69" t="s">
        <v>299</v>
      </c>
      <c r="PN2702" s="18">
        <v>26.0513700720382</v>
      </c>
      <c r="PO2702" s="69" t="s">
        <v>198</v>
      </c>
      <c r="PP2702" s="69" t="s">
        <v>198</v>
      </c>
      <c r="PQ2702" s="69" t="s">
        <v>198</v>
      </c>
      <c r="PR2702" s="18">
        <v>12.5728867413246</v>
      </c>
      <c r="PS2702" s="69" t="s">
        <v>299</v>
      </c>
      <c r="PT2702" s="18">
        <v>0.267884528800233</v>
      </c>
      <c r="PU2702" s="69" t="s">
        <v>198</v>
      </c>
      <c r="PV2702" s="18">
        <v>3.86239101462168</v>
      </c>
      <c r="PW2702" s="69" t="s">
        <v>198</v>
      </c>
      <c r="PX2702" s="18">
        <v>42.356164801610703</v>
      </c>
      <c r="PY2702" s="69" t="s">
        <v>299</v>
      </c>
      <c r="PZ2702" s="18">
        <v>4.1666671543905203</v>
      </c>
      <c r="QA2702" s="69" t="s">
        <v>299</v>
      </c>
      <c r="QB2702" s="18">
        <v>0.21289988739849799</v>
      </c>
      <c r="QC2702" s="69" t="s">
        <v>198</v>
      </c>
      <c r="QD2702" s="18">
        <v>5.4360728851736404</v>
      </c>
      <c r="QE2702" s="69" t="s">
        <v>299</v>
      </c>
      <c r="QF2702" s="18">
        <v>19.7534252846078</v>
      </c>
      <c r="QG2702" s="69" t="s">
        <v>198</v>
      </c>
      <c r="QH2702" s="18">
        <v>102.634323224629</v>
      </c>
      <c r="QI2702" s="69" t="s">
        <v>198</v>
      </c>
      <c r="QJ2702" s="18">
        <v>16.8620623758394</v>
      </c>
      <c r="QK2702" s="69" t="s">
        <v>198</v>
      </c>
    </row>
    <row r="2703" spans="1:453" s="18" customFormat="1" x14ac:dyDescent="0.25">
      <c r="A2703" s="2" t="s">
        <v>127</v>
      </c>
      <c r="B2703" s="2" t="s">
        <v>128</v>
      </c>
      <c r="C2703" s="2" t="s">
        <v>129</v>
      </c>
      <c r="D2703" s="2" t="s">
        <v>146</v>
      </c>
      <c r="E2703" s="2" t="s">
        <v>147</v>
      </c>
      <c r="F2703" s="58" t="s">
        <v>4268</v>
      </c>
      <c r="G2703" s="3" t="s">
        <v>4698</v>
      </c>
      <c r="H2703" s="58">
        <v>29101.962625</v>
      </c>
      <c r="I2703" s="58">
        <v>47544.390463999996</v>
      </c>
      <c r="J2703" s="60" t="str">
        <f t="shared" si="5919"/>
        <v>L</v>
      </c>
      <c r="K2703" s="60" t="str">
        <f t="shared" si="5920"/>
        <v>L</v>
      </c>
      <c r="L2703" s="60" t="str">
        <f t="shared" si="5921"/>
        <v>L</v>
      </c>
      <c r="M2703" s="60" t="str">
        <f t="shared" si="5922"/>
        <v>L</v>
      </c>
      <c r="N2703" s="2" t="s">
        <v>151</v>
      </c>
      <c r="O2703" s="4" t="s">
        <v>299</v>
      </c>
      <c r="P2703" s="2">
        <v>15</v>
      </c>
      <c r="Q2703" s="2">
        <v>35</v>
      </c>
      <c r="R2703" s="2">
        <v>20</v>
      </c>
      <c r="S2703" s="2">
        <v>25</v>
      </c>
      <c r="T2703" s="69" t="str">
        <f t="shared" si="5923"/>
        <v>L</v>
      </c>
      <c r="U2703" s="1" t="s">
        <v>4725</v>
      </c>
      <c r="V2703" s="62" t="s">
        <v>299</v>
      </c>
      <c r="W2703" s="2"/>
      <c r="X2703" s="4" t="s">
        <v>133</v>
      </c>
      <c r="Y2703" s="4" t="s">
        <v>198</v>
      </c>
      <c r="Z2703" s="69" t="str">
        <f t="shared" si="5924"/>
        <v>L</v>
      </c>
      <c r="AA2703" s="2" t="s">
        <v>199</v>
      </c>
      <c r="AB2703" s="4" t="s">
        <v>299</v>
      </c>
      <c r="AC2703" s="36">
        <v>13.4</v>
      </c>
      <c r="AD2703" s="38"/>
      <c r="AE2703" s="29"/>
      <c r="AF2703" s="29"/>
      <c r="AG2703" s="38"/>
      <c r="AH2703" s="38"/>
      <c r="AI2703" s="32"/>
      <c r="AJ2703" s="32"/>
      <c r="AK2703" s="32"/>
      <c r="AL2703" s="32"/>
      <c r="AM2703" s="32"/>
      <c r="AN2703" s="225"/>
      <c r="AO2703" s="228" t="s">
        <v>133</v>
      </c>
      <c r="AP2703" s="38"/>
      <c r="AQ2703" s="38"/>
      <c r="AR2703" s="38"/>
      <c r="AS2703" s="38"/>
      <c r="AT2703" s="38"/>
      <c r="AU2703" s="38"/>
      <c r="AV2703" s="53" t="s">
        <v>299</v>
      </c>
      <c r="AW2703" s="29"/>
      <c r="AX2703" s="53" t="str">
        <f t="shared" si="5939"/>
        <v>U</v>
      </c>
      <c r="AY2703" s="38"/>
      <c r="AZ2703" s="38"/>
      <c r="BA2703" s="38"/>
      <c r="BB2703" s="38"/>
      <c r="BC2703" s="38"/>
      <c r="BD2703" s="38"/>
      <c r="BE2703" s="38"/>
      <c r="BF2703" s="38"/>
      <c r="BG2703" s="2"/>
      <c r="BH2703" s="17" t="str">
        <f t="shared" si="5896"/>
        <v/>
      </c>
      <c r="BI2703" s="2"/>
      <c r="BJ2703" s="17" t="str">
        <f t="shared" si="5896"/>
        <v/>
      </c>
      <c r="BK2703" s="2" t="s">
        <v>8453</v>
      </c>
      <c r="BL2703" s="17">
        <f t="shared" si="5940"/>
        <v>1</v>
      </c>
      <c r="BM2703" s="2"/>
      <c r="BN2703" s="17" t="str">
        <f t="shared" si="5941"/>
        <v/>
      </c>
      <c r="BO2703" s="2"/>
      <c r="BP2703" s="17" t="str">
        <f t="shared" si="5942"/>
        <v/>
      </c>
      <c r="BQ2703" s="2"/>
      <c r="BR2703" s="17" t="str">
        <f t="shared" si="5943"/>
        <v/>
      </c>
      <c r="BS2703" s="2"/>
      <c r="BT2703" s="17" t="str">
        <f t="shared" si="5944"/>
        <v/>
      </c>
      <c r="BU2703" s="2"/>
      <c r="BV2703" s="17" t="str">
        <f t="shared" si="5945"/>
        <v/>
      </c>
      <c r="BW2703" s="2"/>
      <c r="BX2703" s="17" t="str">
        <f t="shared" si="5946"/>
        <v/>
      </c>
      <c r="BY2703" s="2"/>
      <c r="BZ2703" s="17" t="str">
        <f t="shared" si="5947"/>
        <v/>
      </c>
      <c r="CA2703" s="2"/>
      <c r="CB2703" s="17" t="str">
        <f t="shared" si="5948"/>
        <v/>
      </c>
      <c r="CC2703" s="2"/>
      <c r="CD2703" s="17" t="str">
        <f t="shared" si="5949"/>
        <v/>
      </c>
      <c r="CE2703" s="2"/>
      <c r="CF2703" s="17" t="str">
        <f t="shared" si="5950"/>
        <v/>
      </c>
      <c r="CG2703" s="2"/>
      <c r="CH2703" s="17" t="str">
        <f t="shared" si="5951"/>
        <v/>
      </c>
      <c r="CI2703" s="2"/>
      <c r="CJ2703" s="17" t="str">
        <f t="shared" si="5952"/>
        <v/>
      </c>
      <c r="CK2703" s="2"/>
      <c r="CL2703" s="17" t="str">
        <f t="shared" si="5953"/>
        <v/>
      </c>
      <c r="CM2703" s="2"/>
      <c r="CN2703" s="17" t="str">
        <f t="shared" si="5954"/>
        <v/>
      </c>
      <c r="CO2703" s="2"/>
      <c r="CP2703" s="17" t="str">
        <f t="shared" si="5955"/>
        <v/>
      </c>
      <c r="CQ2703" s="2"/>
      <c r="CR2703" s="17" t="str">
        <f t="shared" si="5956"/>
        <v/>
      </c>
      <c r="CS2703" s="2"/>
      <c r="CT2703" s="17" t="str">
        <f t="shared" si="5957"/>
        <v/>
      </c>
      <c r="CU2703" s="2"/>
      <c r="CV2703" s="17" t="str">
        <f t="shared" si="5958"/>
        <v/>
      </c>
      <c r="CW2703" s="2"/>
      <c r="CX2703" s="17" t="str">
        <f t="shared" si="5959"/>
        <v/>
      </c>
      <c r="CY2703" s="2"/>
      <c r="CZ2703" s="17" t="str">
        <f t="shared" si="5960"/>
        <v/>
      </c>
      <c r="DA2703" s="2"/>
      <c r="DB2703" s="17" t="str">
        <f t="shared" si="5961"/>
        <v/>
      </c>
      <c r="DC2703" s="2"/>
      <c r="DD2703" s="17" t="str">
        <f t="shared" si="5962"/>
        <v/>
      </c>
      <c r="DE2703" s="2"/>
      <c r="DF2703" s="17" t="str">
        <f t="shared" si="5963"/>
        <v/>
      </c>
      <c r="DG2703" s="2"/>
      <c r="DH2703" s="17" t="str">
        <f t="shared" si="5964"/>
        <v/>
      </c>
      <c r="DI2703" s="2"/>
      <c r="DJ2703" s="17" t="str">
        <f t="shared" si="5965"/>
        <v/>
      </c>
      <c r="DK2703" s="2"/>
      <c r="DL2703" s="17" t="str">
        <f t="shared" si="5966"/>
        <v/>
      </c>
      <c r="DM2703" s="2"/>
      <c r="DN2703" s="17" t="str">
        <f t="shared" si="5967"/>
        <v/>
      </c>
      <c r="DO2703" s="2"/>
      <c r="DP2703" s="17" t="str">
        <f t="shared" si="5968"/>
        <v/>
      </c>
      <c r="DQ2703" s="2"/>
      <c r="DR2703" s="17" t="str">
        <f t="shared" si="5969"/>
        <v/>
      </c>
      <c r="DS2703" s="2"/>
      <c r="DT2703" s="17" t="str">
        <f t="shared" si="5970"/>
        <v/>
      </c>
      <c r="DU2703" s="2"/>
      <c r="DV2703" s="17" t="str">
        <f t="shared" si="5971"/>
        <v/>
      </c>
      <c r="DW2703" s="2"/>
      <c r="DX2703" s="17" t="str">
        <f t="shared" si="5972"/>
        <v/>
      </c>
      <c r="DY2703" s="2"/>
      <c r="DZ2703" s="17" t="str">
        <f t="shared" si="5973"/>
        <v/>
      </c>
      <c r="EA2703" s="2"/>
      <c r="EB2703" s="17" t="str">
        <f t="shared" si="5974"/>
        <v/>
      </c>
      <c r="EC2703" s="2"/>
      <c r="ED2703" s="17" t="str">
        <f t="shared" si="5975"/>
        <v/>
      </c>
      <c r="EE2703" s="2"/>
      <c r="EF2703" s="17" t="str">
        <f t="shared" si="5976"/>
        <v/>
      </c>
      <c r="EG2703" s="2"/>
      <c r="EH2703" s="17" t="str">
        <f t="shared" si="5977"/>
        <v/>
      </c>
      <c r="EI2703" s="2"/>
      <c r="EJ2703" s="17" t="str">
        <f t="shared" si="5978"/>
        <v/>
      </c>
      <c r="EK2703" s="2"/>
      <c r="EL2703" s="17" t="str">
        <f t="shared" si="5979"/>
        <v/>
      </c>
      <c r="EM2703" s="2"/>
      <c r="EN2703" s="17" t="str">
        <f t="shared" si="5980"/>
        <v/>
      </c>
      <c r="EO2703" s="2"/>
      <c r="EP2703" s="17" t="str">
        <f t="shared" si="5981"/>
        <v/>
      </c>
      <c r="EQ2703" s="2"/>
      <c r="ER2703" s="17" t="str">
        <f t="shared" si="5982"/>
        <v/>
      </c>
      <c r="ES2703" s="2"/>
      <c r="ET2703" s="17" t="str">
        <f t="shared" si="5983"/>
        <v/>
      </c>
      <c r="EU2703" s="2"/>
      <c r="EV2703" s="17" t="str">
        <f t="shared" si="5984"/>
        <v/>
      </c>
      <c r="EW2703" s="2"/>
      <c r="EX2703" s="17" t="str">
        <f t="shared" si="5985"/>
        <v/>
      </c>
      <c r="EY2703" s="2"/>
      <c r="EZ2703" s="17" t="str">
        <f t="shared" si="5986"/>
        <v/>
      </c>
      <c r="FA2703" s="2"/>
      <c r="FB2703" s="17" t="str">
        <f t="shared" si="5987"/>
        <v/>
      </c>
      <c r="FC2703" s="2"/>
      <c r="FD2703" s="17" t="str">
        <f t="shared" si="5988"/>
        <v/>
      </c>
      <c r="FE2703" s="17" t="s">
        <v>7353</v>
      </c>
      <c r="FF2703" s="17" t="s">
        <v>7353</v>
      </c>
      <c r="FG2703" s="17" t="s">
        <v>7353</v>
      </c>
      <c r="FH2703" s="17" t="s">
        <v>7353</v>
      </c>
      <c r="FI2703" s="17" t="s">
        <v>7353</v>
      </c>
      <c r="FJ2703" s="17" t="s">
        <v>7353</v>
      </c>
      <c r="FK2703" s="17" t="s">
        <v>7353</v>
      </c>
      <c r="FL2703" s="17" t="s">
        <v>7353</v>
      </c>
      <c r="FM2703" s="2" t="s">
        <v>6071</v>
      </c>
      <c r="FN2703" s="18">
        <f t="shared" si="5897"/>
        <v>1</v>
      </c>
      <c r="FO2703" s="18">
        <f t="shared" si="5887"/>
        <v>1</v>
      </c>
      <c r="FP2703" s="18">
        <f t="shared" si="5888"/>
        <v>1</v>
      </c>
      <c r="FQ2703" s="18">
        <f t="shared" si="5889"/>
        <v>0</v>
      </c>
      <c r="FR2703" s="18">
        <f t="shared" si="5898"/>
        <v>0</v>
      </c>
      <c r="FS2703" s="9" t="s">
        <v>198</v>
      </c>
      <c r="FT2703" s="2" t="s">
        <v>6071</v>
      </c>
      <c r="FU2703" s="21" t="s">
        <v>299</v>
      </c>
      <c r="FV2703" s="2"/>
      <c r="FW2703" s="21" t="s">
        <v>198</v>
      </c>
      <c r="FX2703" s="18">
        <v>0</v>
      </c>
      <c r="FY2703" s="18">
        <v>0</v>
      </c>
      <c r="FZ2703" s="18">
        <f t="shared" si="5989"/>
        <v>0</v>
      </c>
      <c r="GA2703" s="18">
        <v>0</v>
      </c>
      <c r="GB2703" s="18">
        <v>0</v>
      </c>
      <c r="GC2703" s="2" t="s">
        <v>198</v>
      </c>
      <c r="GD2703" s="18">
        <f t="shared" si="5925"/>
        <v>0</v>
      </c>
      <c r="GE2703" s="2" t="s">
        <v>198</v>
      </c>
      <c r="GF2703" s="18">
        <f t="shared" si="5925"/>
        <v>0</v>
      </c>
      <c r="GG2703" s="2" t="s">
        <v>198</v>
      </c>
      <c r="GH2703" s="18">
        <f t="shared" si="5990"/>
        <v>0</v>
      </c>
      <c r="GI2703" s="2" t="s">
        <v>4378</v>
      </c>
      <c r="GJ2703" s="18">
        <f t="shared" si="5926"/>
        <v>1</v>
      </c>
      <c r="GK2703" s="2" t="s">
        <v>198</v>
      </c>
      <c r="GL2703" s="18">
        <f t="shared" si="5926"/>
        <v>2</v>
      </c>
      <c r="GM2703" s="228" t="s">
        <v>198</v>
      </c>
      <c r="GN2703" s="18">
        <f t="shared" si="5927"/>
        <v>2</v>
      </c>
      <c r="GO2703" s="2"/>
      <c r="GP2703" s="2"/>
      <c r="GQ2703" s="18" t="str">
        <f t="shared" si="5899"/>
        <v>L</v>
      </c>
      <c r="GR2703" s="18">
        <f t="shared" si="5928"/>
        <v>0</v>
      </c>
      <c r="GS2703" s="18">
        <f t="shared" si="5929"/>
        <v>5</v>
      </c>
      <c r="GT2703" s="21" t="str">
        <f t="shared" si="5930"/>
        <v>L</v>
      </c>
      <c r="GU2703" s="2" t="s">
        <v>5239</v>
      </c>
      <c r="GV2703" s="2" t="s">
        <v>6844</v>
      </c>
      <c r="GW2703" s="2" t="s">
        <v>6749</v>
      </c>
      <c r="GX2703" s="2"/>
      <c r="GY2703" s="2" t="s">
        <v>5707</v>
      </c>
      <c r="GZ2703" s="18" t="s">
        <v>0</v>
      </c>
      <c r="HA2703" s="2"/>
      <c r="HB2703" s="21" t="s">
        <v>198</v>
      </c>
      <c r="HC2703" s="2"/>
      <c r="HD2703" s="21" t="str">
        <f t="shared" si="5931"/>
        <v>L</v>
      </c>
      <c r="HE2703" s="2"/>
      <c r="HF2703" s="21" t="s">
        <v>198</v>
      </c>
      <c r="HG2703" s="2"/>
      <c r="HH2703" s="69" t="str">
        <f t="shared" si="5932"/>
        <v>L</v>
      </c>
      <c r="HI2703" s="2"/>
      <c r="HJ2703" s="2"/>
      <c r="HK2703" s="2"/>
      <c r="HL2703" s="2"/>
      <c r="HM2703" s="18" t="s">
        <v>7353</v>
      </c>
      <c r="HN2703" s="69" t="s">
        <v>133</v>
      </c>
      <c r="HO2703" s="2"/>
      <c r="HP2703" s="2" t="s">
        <v>1151</v>
      </c>
      <c r="HQ2703" s="2"/>
      <c r="HR2703" s="2"/>
      <c r="HS2703" s="2"/>
      <c r="HT2703" s="2"/>
      <c r="HU2703" s="2"/>
      <c r="HV2703" s="2"/>
      <c r="HW2703" s="2"/>
      <c r="HX2703" s="2"/>
      <c r="HY2703" s="2"/>
      <c r="HZ2703" s="2"/>
      <c r="IA2703" s="21" t="s">
        <v>198</v>
      </c>
      <c r="IB2703" s="2"/>
      <c r="IC2703" s="21" t="s">
        <v>198</v>
      </c>
      <c r="ID2703" s="2"/>
      <c r="IE2703" s="2" t="s">
        <v>9355</v>
      </c>
      <c r="IF2703" s="69" t="s">
        <v>299</v>
      </c>
      <c r="IG2703" s="2"/>
      <c r="IH2703" s="2"/>
      <c r="II2703" s="21" t="s">
        <v>198</v>
      </c>
      <c r="IJ2703" s="2"/>
      <c r="IK2703" s="21" t="s">
        <v>198</v>
      </c>
      <c r="IL2703" s="2"/>
      <c r="IM2703" s="21" t="s">
        <v>198</v>
      </c>
      <c r="IN2703" s="2"/>
      <c r="IO2703" s="21" t="s">
        <v>198</v>
      </c>
      <c r="IP2703" s="2"/>
      <c r="IQ2703" s="17" t="str">
        <f t="shared" si="5900"/>
        <v/>
      </c>
      <c r="IR2703" s="2"/>
      <c r="IS2703" s="17" t="str">
        <f t="shared" si="5900"/>
        <v/>
      </c>
      <c r="IT2703" s="2"/>
      <c r="IU2703" s="17" t="str">
        <f t="shared" si="5991"/>
        <v/>
      </c>
      <c r="IV2703" s="2"/>
      <c r="IW2703" s="2"/>
      <c r="IX2703" s="2"/>
      <c r="IY2703" s="2"/>
      <c r="IZ2703" s="72" t="str">
        <f t="shared" si="5901"/>
        <v/>
      </c>
      <c r="JA2703" s="72" t="str">
        <f t="shared" si="5902"/>
        <v/>
      </c>
      <c r="JB2703" s="2"/>
      <c r="JC2703" s="72" t="str">
        <f t="shared" si="5992"/>
        <v/>
      </c>
      <c r="JD2703" s="2"/>
      <c r="JE2703" s="72" t="str">
        <f t="shared" si="5993"/>
        <v/>
      </c>
      <c r="JF2703" s="2"/>
      <c r="JG2703" s="2"/>
      <c r="JH2703" s="2"/>
      <c r="JI2703" s="72" t="str">
        <f t="shared" si="5895"/>
        <v/>
      </c>
      <c r="JJ2703" s="72" t="str">
        <f t="shared" si="5903"/>
        <v/>
      </c>
      <c r="JK2703" s="2"/>
      <c r="JL2703" s="17" t="str">
        <f t="shared" si="5994"/>
        <v/>
      </c>
      <c r="JM2703" s="2"/>
      <c r="JN2703" s="17" t="str">
        <f t="shared" si="5995"/>
        <v/>
      </c>
      <c r="JO2703" s="2"/>
      <c r="JP2703" s="17" t="str">
        <f t="shared" si="5996"/>
        <v/>
      </c>
      <c r="JQ2703" s="2"/>
      <c r="JR2703" s="17" t="str">
        <f t="shared" si="5997"/>
        <v/>
      </c>
      <c r="JS2703" s="2"/>
      <c r="JT2703" s="17" t="str">
        <f t="shared" si="5998"/>
        <v/>
      </c>
      <c r="JU2703" s="2"/>
      <c r="JV2703" s="17" t="str">
        <f t="shared" si="5999"/>
        <v/>
      </c>
      <c r="JW2703" s="2"/>
      <c r="JX2703" s="17" t="str">
        <f t="shared" si="6000"/>
        <v/>
      </c>
      <c r="JY2703" s="2"/>
      <c r="JZ2703" s="2"/>
      <c r="KA2703" s="2"/>
      <c r="KB2703" s="2"/>
      <c r="KC2703" s="2"/>
      <c r="KD2703" s="72" t="str">
        <f t="shared" si="5904"/>
        <v/>
      </c>
      <c r="KE2703" s="72" t="str">
        <f t="shared" si="5905"/>
        <v/>
      </c>
      <c r="KF2703" s="2"/>
      <c r="KG2703" s="72" t="str">
        <f t="shared" si="6001"/>
        <v/>
      </c>
      <c r="KH2703" s="2"/>
      <c r="KI2703" s="72" t="str">
        <f t="shared" si="6002"/>
        <v/>
      </c>
      <c r="KJ2703" s="2"/>
      <c r="KK2703" s="72" t="str">
        <f t="shared" si="6003"/>
        <v/>
      </c>
      <c r="KL2703" s="72"/>
      <c r="KM2703" s="70" t="s">
        <v>138</v>
      </c>
      <c r="KN2703" s="70"/>
      <c r="KO2703" s="70" t="s">
        <v>138</v>
      </c>
      <c r="KP2703" s="70"/>
      <c r="KQ2703" s="70" t="s">
        <v>138</v>
      </c>
      <c r="KR2703" s="70"/>
      <c r="KS2703" s="72">
        <f t="shared" si="5933"/>
        <v>1</v>
      </c>
      <c r="KT2703" s="2"/>
      <c r="KU2703" s="72" t="str">
        <f t="shared" si="6004"/>
        <v/>
      </c>
      <c r="KV2703" s="2"/>
      <c r="KW2703" s="2"/>
      <c r="KX2703" s="72" t="str">
        <f t="shared" si="5906"/>
        <v/>
      </c>
      <c r="KY2703" s="2"/>
      <c r="KZ2703" s="2"/>
      <c r="LA2703" s="2"/>
      <c r="LB2703" s="72" t="str">
        <f t="shared" si="5907"/>
        <v/>
      </c>
      <c r="LC2703" s="2"/>
      <c r="LD2703" s="17" t="str">
        <f t="shared" si="6005"/>
        <v/>
      </c>
      <c r="LE2703" s="2"/>
      <c r="LF2703" s="17" t="str">
        <f t="shared" si="6006"/>
        <v/>
      </c>
      <c r="LG2703" s="2"/>
      <c r="LH2703" s="17" t="str">
        <f t="shared" si="6007"/>
        <v/>
      </c>
      <c r="LI2703" s="2"/>
      <c r="LJ2703" s="17" t="str">
        <f t="shared" si="6008"/>
        <v/>
      </c>
      <c r="LK2703" s="2"/>
      <c r="LL2703" s="17" t="str">
        <f t="shared" si="6009"/>
        <v/>
      </c>
      <c r="LM2703" s="2"/>
      <c r="LN2703" s="17" t="str">
        <f t="shared" si="6010"/>
        <v/>
      </c>
      <c r="LO2703" s="2"/>
      <c r="LP2703" s="17" t="str">
        <f t="shared" si="6011"/>
        <v/>
      </c>
      <c r="LQ2703" s="2"/>
      <c r="LR2703" s="17" t="str">
        <f t="shared" si="6012"/>
        <v/>
      </c>
      <c r="LS2703" s="2"/>
      <c r="LT2703" s="17" t="str">
        <f t="shared" si="6013"/>
        <v/>
      </c>
      <c r="LU2703" s="2"/>
      <c r="LV2703" s="17" t="str">
        <f t="shared" si="6014"/>
        <v/>
      </c>
      <c r="LW2703" s="2"/>
      <c r="LX2703" s="17" t="str">
        <f t="shared" si="6015"/>
        <v/>
      </c>
      <c r="LY2703" s="2"/>
      <c r="LZ2703" s="17" t="str">
        <f t="shared" si="6016"/>
        <v/>
      </c>
      <c r="MA2703" s="2"/>
      <c r="MB2703" s="17" t="str">
        <f t="shared" si="5934"/>
        <v/>
      </c>
      <c r="MC2703" s="2"/>
      <c r="MD2703" s="17" t="str">
        <f t="shared" si="5908"/>
        <v/>
      </c>
      <c r="ME2703" s="2"/>
      <c r="MF2703" s="17" t="str">
        <f t="shared" si="6017"/>
        <v/>
      </c>
      <c r="MG2703" s="2"/>
      <c r="MH2703" s="17" t="str">
        <f t="shared" si="6018"/>
        <v/>
      </c>
      <c r="MI2703" s="2"/>
      <c r="MJ2703" s="17" t="str">
        <f t="shared" si="6019"/>
        <v/>
      </c>
      <c r="MK2703" s="1"/>
      <c r="ML2703" s="17"/>
      <c r="MM2703" s="1"/>
      <c r="MN2703" s="69">
        <f t="shared" si="5935"/>
        <v>1</v>
      </c>
      <c r="MO2703" s="21" t="str">
        <f t="shared" si="5936"/>
        <v>L</v>
      </c>
      <c r="MP2703" s="2"/>
      <c r="MQ2703" s="17" t="str">
        <f t="shared" si="5909"/>
        <v/>
      </c>
      <c r="MR2703" s="2"/>
      <c r="MS2703" s="17" t="str">
        <f t="shared" si="5910"/>
        <v/>
      </c>
      <c r="MT2703" s="2"/>
      <c r="MU2703" s="17" t="str">
        <f t="shared" si="5911"/>
        <v/>
      </c>
      <c r="MV2703" s="2"/>
      <c r="MW2703" s="17" t="str">
        <f t="shared" si="5912"/>
        <v/>
      </c>
      <c r="MX2703" s="2"/>
      <c r="MY2703" s="17" t="str">
        <f t="shared" si="5913"/>
        <v/>
      </c>
      <c r="MZ2703" s="2"/>
      <c r="NA2703" s="17" t="str">
        <f t="shared" si="5914"/>
        <v/>
      </c>
      <c r="NB2703" s="2"/>
      <c r="NC2703" s="17" t="str">
        <f t="shared" si="5915"/>
        <v/>
      </c>
      <c r="ND2703" s="2"/>
      <c r="NE2703" s="2"/>
      <c r="NF2703" s="2"/>
      <c r="NG2703" s="2"/>
      <c r="NH2703" s="18" t="str">
        <f t="shared" si="5916"/>
        <v/>
      </c>
      <c r="NI2703" s="18" t="str">
        <f t="shared" si="5917"/>
        <v/>
      </c>
      <c r="NJ2703" s="2"/>
      <c r="NK2703" s="2"/>
      <c r="NL2703" s="2"/>
      <c r="NM2703" s="18" t="str">
        <f t="shared" si="5885"/>
        <v/>
      </c>
      <c r="NN2703" s="18" t="str">
        <f t="shared" si="5884"/>
        <v/>
      </c>
      <c r="NO2703" s="21">
        <f t="shared" si="5918"/>
        <v>0</v>
      </c>
      <c r="NP2703" s="21" t="str">
        <f t="shared" si="5937"/>
        <v>L</v>
      </c>
      <c r="NQ2703" s="2"/>
      <c r="NR2703" s="2"/>
      <c r="NS2703" s="2" t="s">
        <v>143</v>
      </c>
      <c r="NT2703" s="2" t="s">
        <v>201</v>
      </c>
      <c r="NU2703" s="2"/>
      <c r="NV2703" s="2"/>
      <c r="NW2703" s="2"/>
      <c r="NX2703" s="18">
        <f t="shared" si="6020"/>
        <v>0</v>
      </c>
      <c r="NY2703" s="2">
        <f t="shared" si="5890"/>
        <v>0</v>
      </c>
      <c r="NZ2703" s="2">
        <f t="shared" si="5891"/>
        <v>1</v>
      </c>
      <c r="OA2703" s="2">
        <f t="shared" si="5892"/>
        <v>0</v>
      </c>
      <c r="OB2703" s="2">
        <f t="shared" si="5893"/>
        <v>0</v>
      </c>
      <c r="OC2703" s="2">
        <f t="shared" si="5894"/>
        <v>0</v>
      </c>
      <c r="OD2703" s="17">
        <f t="shared" si="5886"/>
        <v>1</v>
      </c>
      <c r="OE2703" s="20">
        <f t="shared" si="5938"/>
        <v>2</v>
      </c>
      <c r="OF2703" s="69" t="str">
        <f>IF(OE2703=0,"L",IF(OE2703=1,"L",IF(OE2703=2,"H",IF(OE2703=3,"H",IF(OE2703=4,"H",IF(OE2703=5,"H"))))))</f>
        <v>H</v>
      </c>
      <c r="OG2703" s="123"/>
      <c r="OH2703" s="21" t="str">
        <f t="shared" si="5879"/>
        <v>H</v>
      </c>
      <c r="OI2703" s="69" t="str">
        <f t="shared" si="6021"/>
        <v>L</v>
      </c>
      <c r="OJ2703" s="2" t="s">
        <v>4664</v>
      </c>
      <c r="OK2703" s="2" t="s">
        <v>143</v>
      </c>
      <c r="OL2703" s="2" t="s">
        <v>4662</v>
      </c>
      <c r="OM2703" s="2"/>
      <c r="ON2703" s="2"/>
      <c r="OO2703" s="2"/>
      <c r="OP2703" s="2"/>
      <c r="OQ2703" s="2">
        <v>0</v>
      </c>
      <c r="OR2703" s="2"/>
      <c r="OS2703" s="19" t="str">
        <f>IF(OK2703="","NF",IF(OK2703=" ","NF",IF(OK2703="subsistence fisheries", "M", IF(OK2703="commercial","H",IF(OK2703="highly commercial","VH")))))</f>
        <v>H</v>
      </c>
      <c r="OT2703" s="18">
        <v>4.2899547211111404</v>
      </c>
      <c r="OU2703" s="69" t="s">
        <v>299</v>
      </c>
      <c r="OV2703" s="18">
        <v>0.267884528800233</v>
      </c>
      <c r="OW2703" s="69" t="s">
        <v>198</v>
      </c>
      <c r="OX2703" s="18">
        <v>5.4942923767925897</v>
      </c>
      <c r="OY2703" s="69" t="s">
        <v>299</v>
      </c>
      <c r="OZ2703" s="18">
        <v>24.106166682831201</v>
      </c>
      <c r="PA2703" s="69" t="s">
        <v>299</v>
      </c>
      <c r="PB2703" s="18">
        <v>4.5175043393487799</v>
      </c>
      <c r="PC2703" s="69" t="s">
        <v>299</v>
      </c>
      <c r="PD2703" s="69" t="s">
        <v>299</v>
      </c>
      <c r="PE2703" s="69" t="s">
        <v>198</v>
      </c>
      <c r="PF2703" s="18">
        <v>0.26807471497418101</v>
      </c>
      <c r="PG2703" s="69" t="s">
        <v>198</v>
      </c>
      <c r="PH2703" s="69" t="s">
        <v>198</v>
      </c>
      <c r="PI2703" s="69" t="s">
        <v>198</v>
      </c>
      <c r="PJ2703" s="18">
        <v>5.9691780821917799</v>
      </c>
      <c r="PK2703" s="69" t="s">
        <v>299</v>
      </c>
      <c r="PL2703" s="69" t="s">
        <v>299</v>
      </c>
      <c r="PM2703" s="69" t="s">
        <v>299</v>
      </c>
      <c r="PN2703" s="18">
        <v>26.0513700720382</v>
      </c>
      <c r="PO2703" s="69" t="s">
        <v>198</v>
      </c>
      <c r="PP2703" s="69" t="s">
        <v>198</v>
      </c>
      <c r="PQ2703" s="69" t="s">
        <v>198</v>
      </c>
      <c r="PR2703" s="18">
        <v>12.5728867413246</v>
      </c>
      <c r="PS2703" s="69" t="s">
        <v>299</v>
      </c>
      <c r="PT2703" s="18">
        <v>0.267884528800233</v>
      </c>
      <c r="PU2703" s="69" t="s">
        <v>198</v>
      </c>
      <c r="PV2703" s="18">
        <v>3.86239101462168</v>
      </c>
      <c r="PW2703" s="69" t="s">
        <v>198</v>
      </c>
      <c r="PX2703" s="18">
        <v>42.356164801610703</v>
      </c>
      <c r="PY2703" s="69" t="s">
        <v>299</v>
      </c>
      <c r="PZ2703" s="18">
        <v>4.1666671543905203</v>
      </c>
      <c r="QA2703" s="69" t="s">
        <v>299</v>
      </c>
      <c r="QB2703" s="18">
        <v>0.21289988739849799</v>
      </c>
      <c r="QC2703" s="69" t="s">
        <v>198</v>
      </c>
      <c r="QD2703" s="18">
        <v>5.4360728851736404</v>
      </c>
      <c r="QE2703" s="69" t="s">
        <v>299</v>
      </c>
      <c r="QF2703" s="18">
        <v>19.7534252846078</v>
      </c>
      <c r="QG2703" s="69" t="s">
        <v>198</v>
      </c>
      <c r="QH2703" s="18">
        <v>102.634323224629</v>
      </c>
      <c r="QI2703" s="69" t="s">
        <v>198</v>
      </c>
      <c r="QJ2703" s="18">
        <v>16.8620623758394</v>
      </c>
      <c r="QK2703" s="69" t="s">
        <v>198</v>
      </c>
    </row>
    <row r="2704" spans="1:453" s="18" customFormat="1" x14ac:dyDescent="0.25">
      <c r="A2704" s="2" t="s">
        <v>127</v>
      </c>
      <c r="B2704" s="2" t="s">
        <v>128</v>
      </c>
      <c r="C2704" s="2" t="s">
        <v>129</v>
      </c>
      <c r="D2704" s="2" t="s">
        <v>146</v>
      </c>
      <c r="E2704" s="2" t="s">
        <v>147</v>
      </c>
      <c r="F2704" s="58" t="s">
        <v>4269</v>
      </c>
      <c r="G2704" s="3" t="s">
        <v>4698</v>
      </c>
      <c r="H2704" s="58">
        <v>29101.962625</v>
      </c>
      <c r="I2704" s="58">
        <v>47544.390463999996</v>
      </c>
      <c r="J2704" s="60" t="str">
        <f t="shared" si="5919"/>
        <v>L</v>
      </c>
      <c r="K2704" s="60" t="str">
        <f t="shared" si="5920"/>
        <v>L</v>
      </c>
      <c r="L2704" s="60" t="str">
        <f t="shared" si="5921"/>
        <v>L</v>
      </c>
      <c r="M2704" s="60" t="str">
        <f t="shared" si="5922"/>
        <v>L</v>
      </c>
      <c r="N2704" s="2" t="s">
        <v>151</v>
      </c>
      <c r="O2704" s="4" t="s">
        <v>299</v>
      </c>
      <c r="P2704" s="2">
        <v>10</v>
      </c>
      <c r="Q2704" s="2">
        <v>30</v>
      </c>
      <c r="R2704" s="2">
        <v>20</v>
      </c>
      <c r="S2704" s="2">
        <v>20</v>
      </c>
      <c r="T2704" s="69" t="str">
        <f t="shared" si="5923"/>
        <v>L</v>
      </c>
      <c r="U2704" s="1" t="s">
        <v>4742</v>
      </c>
      <c r="V2704" s="62" t="s">
        <v>299</v>
      </c>
      <c r="W2704" s="2"/>
      <c r="X2704" s="4" t="s">
        <v>133</v>
      </c>
      <c r="Y2704" s="4" t="s">
        <v>198</v>
      </c>
      <c r="Z2704" s="69" t="str">
        <f t="shared" si="5924"/>
        <v>L</v>
      </c>
      <c r="AA2704" s="2" t="s">
        <v>199</v>
      </c>
      <c r="AB2704" s="4" t="s">
        <v>299</v>
      </c>
      <c r="AC2704" s="36">
        <v>12</v>
      </c>
      <c r="AD2704" s="38"/>
      <c r="AE2704" s="29"/>
      <c r="AF2704" s="29"/>
      <c r="AG2704" s="38"/>
      <c r="AH2704" s="38"/>
      <c r="AI2704" s="32"/>
      <c r="AJ2704" s="32"/>
      <c r="AK2704" s="32"/>
      <c r="AL2704" s="32"/>
      <c r="AM2704" s="32"/>
      <c r="AN2704" s="225"/>
      <c r="AO2704" s="228" t="s">
        <v>133</v>
      </c>
      <c r="AP2704" s="38"/>
      <c r="AQ2704" s="38"/>
      <c r="AR2704" s="38"/>
      <c r="AS2704" s="38"/>
      <c r="AT2704" s="38"/>
      <c r="AU2704" s="38"/>
      <c r="AV2704" s="53" t="s">
        <v>198</v>
      </c>
      <c r="AW2704" s="29"/>
      <c r="AX2704" s="53" t="str">
        <f t="shared" si="5939"/>
        <v>U</v>
      </c>
      <c r="AY2704" s="38"/>
      <c r="AZ2704" s="38"/>
      <c r="BA2704" s="38"/>
      <c r="BB2704" s="38"/>
      <c r="BC2704" s="38"/>
      <c r="BD2704" s="38"/>
      <c r="BE2704" s="38"/>
      <c r="BF2704" s="38"/>
      <c r="BG2704" s="2"/>
      <c r="BH2704" s="17" t="str">
        <f t="shared" si="5896"/>
        <v/>
      </c>
      <c r="BI2704" s="2"/>
      <c r="BJ2704" s="17" t="str">
        <f t="shared" si="5896"/>
        <v/>
      </c>
      <c r="BK2704" s="2" t="s">
        <v>8246</v>
      </c>
      <c r="BL2704" s="17">
        <f t="shared" si="5940"/>
        <v>1</v>
      </c>
      <c r="BM2704" s="2"/>
      <c r="BN2704" s="17" t="str">
        <f t="shared" si="5941"/>
        <v/>
      </c>
      <c r="BO2704" s="2"/>
      <c r="BP2704" s="17" t="str">
        <f t="shared" si="5942"/>
        <v/>
      </c>
      <c r="BQ2704" s="2"/>
      <c r="BR2704" s="17" t="str">
        <f t="shared" si="5943"/>
        <v/>
      </c>
      <c r="BS2704" s="2"/>
      <c r="BT2704" s="17" t="str">
        <f t="shared" si="5944"/>
        <v/>
      </c>
      <c r="BU2704" s="2"/>
      <c r="BV2704" s="17" t="str">
        <f t="shared" si="5945"/>
        <v/>
      </c>
      <c r="BW2704" s="2"/>
      <c r="BX2704" s="17" t="str">
        <f t="shared" si="5946"/>
        <v/>
      </c>
      <c r="BY2704" s="2"/>
      <c r="BZ2704" s="17" t="str">
        <f t="shared" si="5947"/>
        <v/>
      </c>
      <c r="CA2704" s="2"/>
      <c r="CB2704" s="17" t="str">
        <f t="shared" si="5948"/>
        <v/>
      </c>
      <c r="CC2704" s="2"/>
      <c r="CD2704" s="17" t="str">
        <f t="shared" si="5949"/>
        <v/>
      </c>
      <c r="CE2704" s="2"/>
      <c r="CF2704" s="17" t="str">
        <f t="shared" si="5950"/>
        <v/>
      </c>
      <c r="CG2704" s="2"/>
      <c r="CH2704" s="17" t="str">
        <f t="shared" si="5951"/>
        <v/>
      </c>
      <c r="CI2704" s="2"/>
      <c r="CJ2704" s="17" t="str">
        <f t="shared" si="5952"/>
        <v/>
      </c>
      <c r="CK2704" s="2"/>
      <c r="CL2704" s="17" t="str">
        <f t="shared" si="5953"/>
        <v/>
      </c>
      <c r="CM2704" s="2"/>
      <c r="CN2704" s="17" t="str">
        <f t="shared" si="5954"/>
        <v/>
      </c>
      <c r="CO2704" s="2"/>
      <c r="CP2704" s="17" t="str">
        <f t="shared" si="5955"/>
        <v/>
      </c>
      <c r="CQ2704" s="2"/>
      <c r="CR2704" s="17" t="str">
        <f t="shared" si="5956"/>
        <v/>
      </c>
      <c r="CS2704" s="2"/>
      <c r="CT2704" s="17" t="str">
        <f t="shared" si="5957"/>
        <v/>
      </c>
      <c r="CU2704" s="2"/>
      <c r="CV2704" s="17" t="str">
        <f t="shared" si="5958"/>
        <v/>
      </c>
      <c r="CW2704" s="2"/>
      <c r="CX2704" s="17" t="str">
        <f t="shared" si="5959"/>
        <v/>
      </c>
      <c r="CY2704" s="2"/>
      <c r="CZ2704" s="17" t="str">
        <f t="shared" si="5960"/>
        <v/>
      </c>
      <c r="DA2704" s="2"/>
      <c r="DB2704" s="17" t="str">
        <f t="shared" si="5961"/>
        <v/>
      </c>
      <c r="DC2704" s="2"/>
      <c r="DD2704" s="17" t="str">
        <f t="shared" si="5962"/>
        <v/>
      </c>
      <c r="DE2704" s="2"/>
      <c r="DF2704" s="17" t="str">
        <f t="shared" si="5963"/>
        <v/>
      </c>
      <c r="DG2704" s="2"/>
      <c r="DH2704" s="17" t="str">
        <f t="shared" si="5964"/>
        <v/>
      </c>
      <c r="DI2704" s="2"/>
      <c r="DJ2704" s="17" t="str">
        <f t="shared" si="5965"/>
        <v/>
      </c>
      <c r="DK2704" s="2"/>
      <c r="DL2704" s="17" t="str">
        <f t="shared" si="5966"/>
        <v/>
      </c>
      <c r="DM2704" s="2"/>
      <c r="DN2704" s="17" t="str">
        <f t="shared" si="5967"/>
        <v/>
      </c>
      <c r="DO2704" s="2"/>
      <c r="DP2704" s="17" t="str">
        <f t="shared" si="5968"/>
        <v/>
      </c>
      <c r="DQ2704" s="2"/>
      <c r="DR2704" s="17" t="str">
        <f t="shared" si="5969"/>
        <v/>
      </c>
      <c r="DS2704" s="2"/>
      <c r="DT2704" s="17" t="str">
        <f t="shared" si="5970"/>
        <v/>
      </c>
      <c r="DU2704" s="2"/>
      <c r="DV2704" s="17" t="str">
        <f t="shared" si="5971"/>
        <v/>
      </c>
      <c r="DW2704" s="2"/>
      <c r="DX2704" s="17" t="str">
        <f t="shared" si="5972"/>
        <v/>
      </c>
      <c r="DY2704" s="2"/>
      <c r="DZ2704" s="17" t="str">
        <f t="shared" si="5973"/>
        <v/>
      </c>
      <c r="EA2704" s="2"/>
      <c r="EB2704" s="17" t="str">
        <f t="shared" si="5974"/>
        <v/>
      </c>
      <c r="EC2704" s="2"/>
      <c r="ED2704" s="17" t="str">
        <f t="shared" si="5975"/>
        <v/>
      </c>
      <c r="EE2704" s="2"/>
      <c r="EF2704" s="17" t="str">
        <f t="shared" si="5976"/>
        <v/>
      </c>
      <c r="EG2704" s="2"/>
      <c r="EH2704" s="17" t="str">
        <f t="shared" si="5977"/>
        <v/>
      </c>
      <c r="EI2704" s="2"/>
      <c r="EJ2704" s="17" t="str">
        <f t="shared" si="5978"/>
        <v/>
      </c>
      <c r="EK2704" s="2"/>
      <c r="EL2704" s="17" t="str">
        <f t="shared" si="5979"/>
        <v/>
      </c>
      <c r="EM2704" s="2"/>
      <c r="EN2704" s="17" t="str">
        <f t="shared" si="5980"/>
        <v/>
      </c>
      <c r="EO2704" s="2"/>
      <c r="EP2704" s="17" t="str">
        <f t="shared" si="5981"/>
        <v/>
      </c>
      <c r="EQ2704" s="2"/>
      <c r="ER2704" s="17" t="str">
        <f t="shared" si="5982"/>
        <v/>
      </c>
      <c r="ES2704" s="2"/>
      <c r="ET2704" s="17" t="str">
        <f t="shared" si="5983"/>
        <v/>
      </c>
      <c r="EU2704" s="2"/>
      <c r="EV2704" s="17" t="str">
        <f t="shared" si="5984"/>
        <v/>
      </c>
      <c r="EW2704" s="2"/>
      <c r="EX2704" s="17" t="str">
        <f t="shared" si="5985"/>
        <v/>
      </c>
      <c r="EY2704" s="2"/>
      <c r="EZ2704" s="17" t="str">
        <f t="shared" si="5986"/>
        <v/>
      </c>
      <c r="FA2704" s="2"/>
      <c r="FB2704" s="17" t="str">
        <f t="shared" si="5987"/>
        <v/>
      </c>
      <c r="FC2704" s="2"/>
      <c r="FD2704" s="17" t="str">
        <f t="shared" si="5988"/>
        <v/>
      </c>
      <c r="FE2704" s="17" t="s">
        <v>7353</v>
      </c>
      <c r="FF2704" s="17" t="s">
        <v>7353</v>
      </c>
      <c r="FG2704" s="17" t="s">
        <v>7353</v>
      </c>
      <c r="FH2704" s="17" t="s">
        <v>7353</v>
      </c>
      <c r="FI2704" s="17" t="s">
        <v>7353</v>
      </c>
      <c r="FJ2704" s="17" t="s">
        <v>7353</v>
      </c>
      <c r="FK2704" s="17" t="s">
        <v>7353</v>
      </c>
      <c r="FL2704" s="17" t="s">
        <v>7353</v>
      </c>
      <c r="FM2704" s="2" t="s">
        <v>6070</v>
      </c>
      <c r="FN2704" s="18">
        <f t="shared" si="5897"/>
        <v>1</v>
      </c>
      <c r="FO2704" s="18">
        <f t="shared" si="5887"/>
        <v>1</v>
      </c>
      <c r="FP2704" s="18">
        <f t="shared" si="5888"/>
        <v>1</v>
      </c>
      <c r="FQ2704" s="18">
        <f t="shared" si="5889"/>
        <v>0</v>
      </c>
      <c r="FR2704" s="18">
        <f t="shared" si="5898"/>
        <v>0</v>
      </c>
      <c r="FS2704" s="9" t="s">
        <v>198</v>
      </c>
      <c r="FT2704" s="2"/>
      <c r="FU2704" s="21" t="s">
        <v>198</v>
      </c>
      <c r="FV2704" s="2"/>
      <c r="FW2704" s="21" t="s">
        <v>198</v>
      </c>
      <c r="FX2704" s="18">
        <v>0</v>
      </c>
      <c r="FY2704" s="18">
        <v>0</v>
      </c>
      <c r="FZ2704" s="18">
        <f t="shared" si="5989"/>
        <v>0</v>
      </c>
      <c r="GA2704" s="18">
        <v>0</v>
      </c>
      <c r="GB2704" s="18">
        <v>0</v>
      </c>
      <c r="GC2704" s="2" t="s">
        <v>198</v>
      </c>
      <c r="GD2704" s="18">
        <f t="shared" si="5925"/>
        <v>0</v>
      </c>
      <c r="GE2704" s="2" t="s">
        <v>198</v>
      </c>
      <c r="GF2704" s="18">
        <f t="shared" si="5925"/>
        <v>0</v>
      </c>
      <c r="GG2704" s="2" t="s">
        <v>299</v>
      </c>
      <c r="GH2704" s="18">
        <f t="shared" si="5990"/>
        <v>2</v>
      </c>
      <c r="GI2704" s="2" t="s">
        <v>4378</v>
      </c>
      <c r="GJ2704" s="18">
        <f t="shared" si="5926"/>
        <v>1</v>
      </c>
      <c r="GK2704" s="2" t="s">
        <v>198</v>
      </c>
      <c r="GL2704" s="18">
        <f t="shared" si="5926"/>
        <v>2</v>
      </c>
      <c r="GM2704" s="228" t="s">
        <v>198</v>
      </c>
      <c r="GN2704" s="18">
        <f t="shared" si="5927"/>
        <v>2</v>
      </c>
      <c r="GO2704" s="2"/>
      <c r="GP2704" s="2"/>
      <c r="GQ2704" s="18" t="str">
        <f t="shared" si="5899"/>
        <v>L</v>
      </c>
      <c r="GR2704" s="18">
        <f t="shared" si="5928"/>
        <v>0</v>
      </c>
      <c r="GS2704" s="18">
        <f t="shared" si="5929"/>
        <v>7</v>
      </c>
      <c r="GT2704" s="21" t="str">
        <f t="shared" si="5930"/>
        <v>H</v>
      </c>
      <c r="GU2704" s="2" t="s">
        <v>5241</v>
      </c>
      <c r="GV2704" s="2" t="s">
        <v>6844</v>
      </c>
      <c r="GW2704" s="2" t="s">
        <v>3399</v>
      </c>
      <c r="GX2704" s="2" t="s">
        <v>6405</v>
      </c>
      <c r="GY2704" s="7" t="s">
        <v>5708</v>
      </c>
      <c r="GZ2704" s="18" t="s">
        <v>0</v>
      </c>
      <c r="HA2704" s="2" t="s">
        <v>1880</v>
      </c>
      <c r="HB2704" s="21" t="s">
        <v>299</v>
      </c>
      <c r="HC2704" s="2" t="s">
        <v>1880</v>
      </c>
      <c r="HD2704" s="21" t="str">
        <f t="shared" si="5931"/>
        <v>H</v>
      </c>
      <c r="HE2704" s="2"/>
      <c r="HF2704" s="21" t="s">
        <v>198</v>
      </c>
      <c r="HG2704" s="2" t="s">
        <v>7247</v>
      </c>
      <c r="HH2704" s="69" t="str">
        <f t="shared" si="5932"/>
        <v>H</v>
      </c>
      <c r="HI2704" s="2"/>
      <c r="HJ2704" s="2"/>
      <c r="HK2704" s="2"/>
      <c r="HL2704" s="2"/>
      <c r="HM2704" s="18" t="s">
        <v>7353</v>
      </c>
      <c r="HN2704" s="69" t="s">
        <v>133</v>
      </c>
      <c r="HO2704" s="2"/>
      <c r="HP2704" s="2"/>
      <c r="HQ2704" s="2"/>
      <c r="HR2704" s="2"/>
      <c r="HS2704" s="2" t="s">
        <v>9217</v>
      </c>
      <c r="HT2704" s="2"/>
      <c r="HU2704" s="2"/>
      <c r="HV2704" s="2"/>
      <c r="HW2704" s="2"/>
      <c r="HX2704" s="2"/>
      <c r="HY2704" s="2"/>
      <c r="HZ2704" s="2"/>
      <c r="IA2704" s="21" t="s">
        <v>198</v>
      </c>
      <c r="IB2704" s="2"/>
      <c r="IC2704" s="21" t="s">
        <v>198</v>
      </c>
      <c r="ID2704" s="2" t="s">
        <v>1388</v>
      </c>
      <c r="IE2704" s="2" t="s">
        <v>1388</v>
      </c>
      <c r="IF2704" s="69" t="s">
        <v>299</v>
      </c>
      <c r="IG2704" s="2"/>
      <c r="IH2704" s="2"/>
      <c r="II2704" s="21" t="s">
        <v>198</v>
      </c>
      <c r="IJ2704" s="2"/>
      <c r="IK2704" s="21" t="s">
        <v>198</v>
      </c>
      <c r="IL2704" s="2"/>
      <c r="IM2704" s="21" t="s">
        <v>198</v>
      </c>
      <c r="IN2704" s="2"/>
      <c r="IO2704" s="21" t="s">
        <v>198</v>
      </c>
      <c r="IP2704" s="2"/>
      <c r="IQ2704" s="17" t="str">
        <f t="shared" si="5900"/>
        <v/>
      </c>
      <c r="IR2704" s="2"/>
      <c r="IS2704" s="17" t="str">
        <f t="shared" si="5900"/>
        <v/>
      </c>
      <c r="IT2704" s="2"/>
      <c r="IU2704" s="17" t="str">
        <f t="shared" si="5991"/>
        <v/>
      </c>
      <c r="IV2704" s="2"/>
      <c r="IW2704" s="2"/>
      <c r="IX2704" s="2"/>
      <c r="IY2704" s="2"/>
      <c r="IZ2704" s="72" t="str">
        <f t="shared" si="5901"/>
        <v/>
      </c>
      <c r="JA2704" s="72" t="str">
        <f t="shared" si="5902"/>
        <v/>
      </c>
      <c r="JB2704" s="2"/>
      <c r="JC2704" s="72" t="str">
        <f t="shared" si="5992"/>
        <v/>
      </c>
      <c r="JD2704" s="2"/>
      <c r="JE2704" s="72" t="str">
        <f t="shared" si="5993"/>
        <v/>
      </c>
      <c r="JF2704" s="2"/>
      <c r="JG2704" s="2"/>
      <c r="JH2704" s="2"/>
      <c r="JI2704" s="72" t="str">
        <f t="shared" si="5895"/>
        <v/>
      </c>
      <c r="JJ2704" s="72" t="str">
        <f t="shared" si="5903"/>
        <v/>
      </c>
      <c r="JK2704" s="2"/>
      <c r="JL2704" s="17" t="str">
        <f t="shared" si="5994"/>
        <v/>
      </c>
      <c r="JM2704" s="2"/>
      <c r="JN2704" s="17" t="str">
        <f t="shared" si="5995"/>
        <v/>
      </c>
      <c r="JO2704" s="2"/>
      <c r="JP2704" s="17" t="str">
        <f t="shared" si="5996"/>
        <v/>
      </c>
      <c r="JQ2704" s="2"/>
      <c r="JR2704" s="17" t="str">
        <f t="shared" si="5997"/>
        <v/>
      </c>
      <c r="JS2704" s="2"/>
      <c r="JT2704" s="17" t="str">
        <f t="shared" si="5998"/>
        <v/>
      </c>
      <c r="JU2704" s="2"/>
      <c r="JV2704" s="17" t="str">
        <f t="shared" si="5999"/>
        <v/>
      </c>
      <c r="JW2704" s="2"/>
      <c r="JX2704" s="17" t="str">
        <f t="shared" si="6000"/>
        <v/>
      </c>
      <c r="JY2704" s="2"/>
      <c r="JZ2704" s="2"/>
      <c r="KA2704" s="2"/>
      <c r="KB2704" s="2"/>
      <c r="KC2704" s="2"/>
      <c r="KD2704" s="72" t="str">
        <f t="shared" si="5904"/>
        <v/>
      </c>
      <c r="KE2704" s="72" t="str">
        <f t="shared" si="5905"/>
        <v/>
      </c>
      <c r="KF2704" s="2"/>
      <c r="KG2704" s="72" t="str">
        <f t="shared" si="6001"/>
        <v/>
      </c>
      <c r="KH2704" s="2"/>
      <c r="KI2704" s="72" t="str">
        <f t="shared" si="6002"/>
        <v/>
      </c>
      <c r="KJ2704" s="2"/>
      <c r="KK2704" s="72" t="str">
        <f t="shared" si="6003"/>
        <v/>
      </c>
      <c r="KL2704" s="72"/>
      <c r="KM2704" s="70" t="s">
        <v>138</v>
      </c>
      <c r="KN2704" s="70"/>
      <c r="KO2704" s="70" t="s">
        <v>138</v>
      </c>
      <c r="KP2704" s="70"/>
      <c r="KQ2704" s="70" t="s">
        <v>138</v>
      </c>
      <c r="KR2704" s="70"/>
      <c r="KS2704" s="72">
        <f t="shared" si="5933"/>
        <v>1</v>
      </c>
      <c r="KT2704" s="2"/>
      <c r="KU2704" s="72" t="str">
        <f t="shared" si="6004"/>
        <v/>
      </c>
      <c r="KV2704" s="2"/>
      <c r="KW2704" s="2"/>
      <c r="KX2704" s="72" t="str">
        <f t="shared" si="5906"/>
        <v/>
      </c>
      <c r="KY2704" s="2"/>
      <c r="KZ2704" s="2"/>
      <c r="LA2704" s="2"/>
      <c r="LB2704" s="72" t="str">
        <f t="shared" si="5907"/>
        <v/>
      </c>
      <c r="LC2704" s="2"/>
      <c r="LD2704" s="17" t="str">
        <f t="shared" si="6005"/>
        <v/>
      </c>
      <c r="LE2704" s="2"/>
      <c r="LF2704" s="17" t="str">
        <f t="shared" si="6006"/>
        <v/>
      </c>
      <c r="LG2704" s="2"/>
      <c r="LH2704" s="17" t="str">
        <f t="shared" si="6007"/>
        <v/>
      </c>
      <c r="LI2704" s="2"/>
      <c r="LJ2704" s="17" t="str">
        <f t="shared" si="6008"/>
        <v/>
      </c>
      <c r="LK2704" s="2"/>
      <c r="LL2704" s="17" t="str">
        <f t="shared" si="6009"/>
        <v/>
      </c>
      <c r="LM2704" s="2"/>
      <c r="LN2704" s="17" t="str">
        <f t="shared" si="6010"/>
        <v/>
      </c>
      <c r="LO2704" s="2"/>
      <c r="LP2704" s="17" t="str">
        <f t="shared" si="6011"/>
        <v/>
      </c>
      <c r="LQ2704" s="2"/>
      <c r="LR2704" s="17" t="str">
        <f t="shared" si="6012"/>
        <v/>
      </c>
      <c r="LS2704" s="2"/>
      <c r="LT2704" s="17" t="str">
        <f t="shared" si="6013"/>
        <v/>
      </c>
      <c r="LU2704" s="2"/>
      <c r="LV2704" s="17" t="str">
        <f t="shared" si="6014"/>
        <v/>
      </c>
      <c r="LW2704" s="2"/>
      <c r="LX2704" s="17" t="str">
        <f t="shared" si="6015"/>
        <v/>
      </c>
      <c r="LY2704" s="2"/>
      <c r="LZ2704" s="17" t="str">
        <f t="shared" si="6016"/>
        <v/>
      </c>
      <c r="MA2704" s="2"/>
      <c r="MB2704" s="17" t="str">
        <f t="shared" si="5934"/>
        <v/>
      </c>
      <c r="MC2704" s="2"/>
      <c r="MD2704" s="17" t="str">
        <f t="shared" si="5908"/>
        <v/>
      </c>
      <c r="ME2704" s="2"/>
      <c r="MF2704" s="17" t="str">
        <f t="shared" si="6017"/>
        <v/>
      </c>
      <c r="MG2704" s="2"/>
      <c r="MH2704" s="17" t="str">
        <f t="shared" si="6018"/>
        <v/>
      </c>
      <c r="MI2704" s="2"/>
      <c r="MJ2704" s="17" t="str">
        <f t="shared" si="6019"/>
        <v/>
      </c>
      <c r="MK2704" s="1"/>
      <c r="ML2704" s="17"/>
      <c r="MM2704" s="1"/>
      <c r="MN2704" s="69">
        <f t="shared" si="5935"/>
        <v>1</v>
      </c>
      <c r="MO2704" s="21" t="str">
        <f t="shared" si="5936"/>
        <v>L</v>
      </c>
      <c r="MP2704" s="2"/>
      <c r="MQ2704" s="17" t="str">
        <f t="shared" si="5909"/>
        <v/>
      </c>
      <c r="MR2704" s="2"/>
      <c r="MS2704" s="17" t="str">
        <f t="shared" si="5910"/>
        <v/>
      </c>
      <c r="MT2704" s="2"/>
      <c r="MU2704" s="17" t="str">
        <f t="shared" si="5911"/>
        <v/>
      </c>
      <c r="MV2704" s="2"/>
      <c r="MW2704" s="17" t="str">
        <f t="shared" si="5912"/>
        <v/>
      </c>
      <c r="MX2704" s="2"/>
      <c r="MY2704" s="17" t="str">
        <f t="shared" si="5913"/>
        <v/>
      </c>
      <c r="MZ2704" s="2"/>
      <c r="NA2704" s="17" t="str">
        <f t="shared" si="5914"/>
        <v/>
      </c>
      <c r="NB2704" s="2"/>
      <c r="NC2704" s="17" t="str">
        <f t="shared" si="5915"/>
        <v/>
      </c>
      <c r="ND2704" s="2"/>
      <c r="NE2704" s="2"/>
      <c r="NF2704" s="2"/>
      <c r="NG2704" s="2"/>
      <c r="NH2704" s="18" t="str">
        <f t="shared" si="5916"/>
        <v/>
      </c>
      <c r="NI2704" s="18" t="str">
        <f t="shared" si="5917"/>
        <v/>
      </c>
      <c r="NJ2704" s="2"/>
      <c r="NK2704" s="2"/>
      <c r="NL2704" s="2"/>
      <c r="NM2704" s="18" t="str">
        <f t="shared" si="5885"/>
        <v/>
      </c>
      <c r="NN2704" s="18" t="str">
        <f t="shared" si="5884"/>
        <v/>
      </c>
      <c r="NO2704" s="21">
        <f t="shared" si="5918"/>
        <v>0</v>
      </c>
      <c r="NP2704" s="21" t="str">
        <f t="shared" si="5937"/>
        <v>L</v>
      </c>
      <c r="NQ2704" s="2"/>
      <c r="NR2704" s="2"/>
      <c r="NS2704" s="2" t="s">
        <v>143</v>
      </c>
      <c r="NT2704" s="2" t="s">
        <v>201</v>
      </c>
      <c r="NU2704" s="2"/>
      <c r="NV2704" s="2"/>
      <c r="NW2704" s="2"/>
      <c r="NX2704" s="18">
        <f t="shared" si="6020"/>
        <v>0</v>
      </c>
      <c r="NY2704" s="2">
        <f t="shared" si="5890"/>
        <v>0</v>
      </c>
      <c r="NZ2704" s="2">
        <f t="shared" si="5891"/>
        <v>1</v>
      </c>
      <c r="OA2704" s="2">
        <f t="shared" si="5892"/>
        <v>0</v>
      </c>
      <c r="OB2704" s="2">
        <f t="shared" si="5893"/>
        <v>0</v>
      </c>
      <c r="OC2704" s="2">
        <f t="shared" si="5894"/>
        <v>0</v>
      </c>
      <c r="OD2704" s="17">
        <f t="shared" si="5886"/>
        <v>1</v>
      </c>
      <c r="OE2704" s="20">
        <f t="shared" si="5938"/>
        <v>2</v>
      </c>
      <c r="OF2704" s="69" t="str">
        <f>IF(OE2704=0,"L",IF(OE2704=1,"L",IF(OE2704=2,"H",IF(OE2704=3,"H",IF(OE2704=4,"H",IF(OE2704=5,"H"))))))</f>
        <v>H</v>
      </c>
      <c r="OG2704" s="123"/>
      <c r="OH2704" s="21" t="str">
        <f t="shared" si="5879"/>
        <v>H</v>
      </c>
      <c r="OI2704" s="69" t="str">
        <f t="shared" si="6021"/>
        <v>L</v>
      </c>
      <c r="OJ2704" s="2" t="s">
        <v>4664</v>
      </c>
      <c r="OK2704" s="2" t="s">
        <v>143</v>
      </c>
      <c r="OL2704" s="2" t="s">
        <v>4662</v>
      </c>
      <c r="OM2704" s="2"/>
      <c r="ON2704" s="2"/>
      <c r="OO2704" s="2"/>
      <c r="OP2704" s="2"/>
      <c r="OQ2704" s="2">
        <v>0</v>
      </c>
      <c r="OR2704" s="2"/>
      <c r="OS2704" s="19" t="str">
        <f>IF(OK2704="","NF",IF(OK2704=" ","NF",IF(OK2704="subsistence fisheries", "M", IF(OK2704="commercial","H",IF(OK2704="highly commercial","VH")))))</f>
        <v>H</v>
      </c>
      <c r="OT2704" s="18">
        <v>4.2899547211111404</v>
      </c>
      <c r="OU2704" s="69" t="s">
        <v>299</v>
      </c>
      <c r="OV2704" s="18">
        <v>0.267884528800233</v>
      </c>
      <c r="OW2704" s="69" t="s">
        <v>198</v>
      </c>
      <c r="OX2704" s="18">
        <v>5.4942923767925897</v>
      </c>
      <c r="OY2704" s="69" t="s">
        <v>299</v>
      </c>
      <c r="OZ2704" s="18">
        <v>24.106166682831201</v>
      </c>
      <c r="PA2704" s="69" t="s">
        <v>299</v>
      </c>
      <c r="PB2704" s="18">
        <v>4.5175043393487799</v>
      </c>
      <c r="PC2704" s="69" t="s">
        <v>299</v>
      </c>
      <c r="PD2704" s="69" t="s">
        <v>299</v>
      </c>
      <c r="PE2704" s="69" t="s">
        <v>198</v>
      </c>
      <c r="PF2704" s="18">
        <v>0.26807471497418101</v>
      </c>
      <c r="PG2704" s="69" t="s">
        <v>198</v>
      </c>
      <c r="PH2704" s="69" t="s">
        <v>198</v>
      </c>
      <c r="PI2704" s="69" t="s">
        <v>198</v>
      </c>
      <c r="PJ2704" s="18">
        <v>5.9691780821917799</v>
      </c>
      <c r="PK2704" s="69" t="s">
        <v>299</v>
      </c>
      <c r="PL2704" s="69" t="s">
        <v>299</v>
      </c>
      <c r="PM2704" s="69" t="s">
        <v>299</v>
      </c>
      <c r="PN2704" s="18">
        <v>26.0513700720382</v>
      </c>
      <c r="PO2704" s="69" t="s">
        <v>198</v>
      </c>
      <c r="PP2704" s="69" t="s">
        <v>198</v>
      </c>
      <c r="PQ2704" s="69" t="s">
        <v>198</v>
      </c>
      <c r="PR2704" s="18">
        <v>12.5728867413246</v>
      </c>
      <c r="PS2704" s="69" t="s">
        <v>299</v>
      </c>
      <c r="PT2704" s="18">
        <v>0.267884528800233</v>
      </c>
      <c r="PU2704" s="69" t="s">
        <v>198</v>
      </c>
      <c r="PV2704" s="18">
        <v>3.86239101462168</v>
      </c>
      <c r="PW2704" s="69" t="s">
        <v>198</v>
      </c>
      <c r="PX2704" s="18">
        <v>42.356164801610703</v>
      </c>
      <c r="PY2704" s="69" t="s">
        <v>299</v>
      </c>
      <c r="PZ2704" s="18">
        <v>4.1666671543905203</v>
      </c>
      <c r="QA2704" s="69" t="s">
        <v>299</v>
      </c>
      <c r="QB2704" s="18">
        <v>0.21289988739849799</v>
      </c>
      <c r="QC2704" s="69" t="s">
        <v>198</v>
      </c>
      <c r="QD2704" s="18">
        <v>5.4360728851736404</v>
      </c>
      <c r="QE2704" s="69" t="s">
        <v>299</v>
      </c>
      <c r="QF2704" s="18">
        <v>19.7534252846078</v>
      </c>
      <c r="QG2704" s="69" t="s">
        <v>198</v>
      </c>
      <c r="QH2704" s="18">
        <v>102.634323224629</v>
      </c>
      <c r="QI2704" s="69" t="s">
        <v>198</v>
      </c>
      <c r="QJ2704" s="18">
        <v>16.8620623758394</v>
      </c>
      <c r="QK2704" s="69" t="s">
        <v>198</v>
      </c>
    </row>
    <row r="2705" spans="1:453" s="18" customFormat="1" x14ac:dyDescent="0.25">
      <c r="A2705" s="2" t="s">
        <v>127</v>
      </c>
      <c r="B2705" s="2" t="s">
        <v>128</v>
      </c>
      <c r="C2705" s="2" t="s">
        <v>129</v>
      </c>
      <c r="D2705" s="2" t="s">
        <v>146</v>
      </c>
      <c r="E2705" s="2" t="s">
        <v>147</v>
      </c>
      <c r="F2705" s="58" t="s">
        <v>4270</v>
      </c>
      <c r="G2705" s="3" t="s">
        <v>4698</v>
      </c>
      <c r="H2705" s="58">
        <v>29101.962625</v>
      </c>
      <c r="I2705" s="58">
        <v>47544.390463999996</v>
      </c>
      <c r="J2705" s="60" t="str">
        <f t="shared" si="5919"/>
        <v>L</v>
      </c>
      <c r="K2705" s="60" t="str">
        <f t="shared" si="5920"/>
        <v>L</v>
      </c>
      <c r="L2705" s="60" t="str">
        <f t="shared" si="5921"/>
        <v>L</v>
      </c>
      <c r="M2705" s="60" t="str">
        <f t="shared" si="5922"/>
        <v>L</v>
      </c>
      <c r="N2705" s="2" t="s">
        <v>151</v>
      </c>
      <c r="O2705" s="4" t="s">
        <v>299</v>
      </c>
      <c r="P2705" s="2">
        <v>5</v>
      </c>
      <c r="Q2705" s="2">
        <v>10</v>
      </c>
      <c r="R2705" s="2">
        <v>5</v>
      </c>
      <c r="S2705" s="2">
        <v>8</v>
      </c>
      <c r="T2705" s="69" t="str">
        <f t="shared" si="5923"/>
        <v>L</v>
      </c>
      <c r="U2705" s="1" t="s">
        <v>4742</v>
      </c>
      <c r="V2705" s="62" t="s">
        <v>299</v>
      </c>
      <c r="W2705" s="2"/>
      <c r="X2705" s="4" t="s">
        <v>133</v>
      </c>
      <c r="Y2705" s="4" t="s">
        <v>198</v>
      </c>
      <c r="Z2705" s="69" t="str">
        <f t="shared" si="5924"/>
        <v>L</v>
      </c>
      <c r="AA2705" s="2" t="s">
        <v>199</v>
      </c>
      <c r="AB2705" s="4" t="s">
        <v>299</v>
      </c>
      <c r="AC2705" s="36">
        <v>9.718</v>
      </c>
      <c r="AD2705" s="38"/>
      <c r="AE2705" s="29"/>
      <c r="AF2705" s="29"/>
      <c r="AG2705" s="38"/>
      <c r="AH2705" s="38"/>
      <c r="AI2705" s="32"/>
      <c r="AJ2705" s="32">
        <v>25</v>
      </c>
      <c r="AK2705" s="32">
        <v>30</v>
      </c>
      <c r="AL2705" s="32"/>
      <c r="AM2705" s="32">
        <v>27.5</v>
      </c>
      <c r="AN2705" s="225"/>
      <c r="AO2705" s="228" t="s">
        <v>133</v>
      </c>
      <c r="AP2705" s="38"/>
      <c r="AQ2705" s="38"/>
      <c r="AR2705" s="38"/>
      <c r="AS2705" s="38"/>
      <c r="AT2705" s="38"/>
      <c r="AU2705" s="38"/>
      <c r="AV2705" s="53" t="s">
        <v>198</v>
      </c>
      <c r="AW2705" s="29"/>
      <c r="AX2705" s="53" t="str">
        <f t="shared" si="5939"/>
        <v>U</v>
      </c>
      <c r="AY2705" s="38"/>
      <c r="AZ2705" s="38"/>
      <c r="BA2705" s="38"/>
      <c r="BB2705" s="38"/>
      <c r="BC2705" s="38"/>
      <c r="BD2705" s="38"/>
      <c r="BE2705" s="38"/>
      <c r="BF2705" s="38"/>
      <c r="BG2705" s="2"/>
      <c r="BH2705" s="17" t="str">
        <f t="shared" si="5896"/>
        <v/>
      </c>
      <c r="BI2705" s="2"/>
      <c r="BJ2705" s="17" t="str">
        <f t="shared" si="5896"/>
        <v/>
      </c>
      <c r="BK2705" s="2" t="s">
        <v>8453</v>
      </c>
      <c r="BL2705" s="17">
        <f t="shared" si="5940"/>
        <v>1</v>
      </c>
      <c r="BM2705" s="2"/>
      <c r="BN2705" s="17" t="str">
        <f t="shared" si="5941"/>
        <v/>
      </c>
      <c r="BO2705" s="2"/>
      <c r="BP2705" s="17" t="str">
        <f t="shared" si="5942"/>
        <v/>
      </c>
      <c r="BQ2705" s="2"/>
      <c r="BR2705" s="17" t="str">
        <f t="shared" si="5943"/>
        <v/>
      </c>
      <c r="BS2705" s="2"/>
      <c r="BT2705" s="17" t="str">
        <f t="shared" si="5944"/>
        <v/>
      </c>
      <c r="BU2705" s="2"/>
      <c r="BV2705" s="17" t="str">
        <f t="shared" si="5945"/>
        <v/>
      </c>
      <c r="BW2705" s="2"/>
      <c r="BX2705" s="17" t="str">
        <f t="shared" si="5946"/>
        <v/>
      </c>
      <c r="BY2705" s="2"/>
      <c r="BZ2705" s="17" t="str">
        <f t="shared" si="5947"/>
        <v/>
      </c>
      <c r="CA2705" s="2"/>
      <c r="CB2705" s="17" t="str">
        <f t="shared" si="5948"/>
        <v/>
      </c>
      <c r="CC2705" s="2"/>
      <c r="CD2705" s="17" t="str">
        <f t="shared" si="5949"/>
        <v/>
      </c>
      <c r="CE2705" s="2"/>
      <c r="CF2705" s="17" t="str">
        <f t="shared" si="5950"/>
        <v/>
      </c>
      <c r="CG2705" s="2"/>
      <c r="CH2705" s="17" t="str">
        <f t="shared" si="5951"/>
        <v/>
      </c>
      <c r="CI2705" s="2"/>
      <c r="CJ2705" s="17" t="str">
        <f t="shared" si="5952"/>
        <v/>
      </c>
      <c r="CK2705" s="2"/>
      <c r="CL2705" s="17" t="str">
        <f t="shared" si="5953"/>
        <v/>
      </c>
      <c r="CM2705" s="2"/>
      <c r="CN2705" s="17" t="str">
        <f t="shared" si="5954"/>
        <v/>
      </c>
      <c r="CO2705" s="2"/>
      <c r="CP2705" s="17" t="str">
        <f t="shared" si="5955"/>
        <v/>
      </c>
      <c r="CQ2705" s="2"/>
      <c r="CR2705" s="17" t="str">
        <f t="shared" si="5956"/>
        <v/>
      </c>
      <c r="CS2705" s="2"/>
      <c r="CT2705" s="17" t="str">
        <f t="shared" si="5957"/>
        <v/>
      </c>
      <c r="CU2705" s="2"/>
      <c r="CV2705" s="17" t="str">
        <f t="shared" si="5958"/>
        <v/>
      </c>
      <c r="CW2705" s="2"/>
      <c r="CX2705" s="17" t="str">
        <f t="shared" si="5959"/>
        <v/>
      </c>
      <c r="CY2705" s="2"/>
      <c r="CZ2705" s="17" t="str">
        <f t="shared" si="5960"/>
        <v/>
      </c>
      <c r="DA2705" s="2"/>
      <c r="DB2705" s="17" t="str">
        <f t="shared" si="5961"/>
        <v/>
      </c>
      <c r="DC2705" s="2"/>
      <c r="DD2705" s="17" t="str">
        <f t="shared" si="5962"/>
        <v/>
      </c>
      <c r="DE2705" s="2"/>
      <c r="DF2705" s="17" t="str">
        <f t="shared" si="5963"/>
        <v/>
      </c>
      <c r="DG2705" s="2"/>
      <c r="DH2705" s="17" t="str">
        <f t="shared" si="5964"/>
        <v/>
      </c>
      <c r="DI2705" s="2"/>
      <c r="DJ2705" s="17" t="str">
        <f t="shared" si="5965"/>
        <v/>
      </c>
      <c r="DK2705" s="2"/>
      <c r="DL2705" s="17" t="str">
        <f t="shared" si="5966"/>
        <v/>
      </c>
      <c r="DM2705" s="2"/>
      <c r="DN2705" s="17" t="str">
        <f t="shared" si="5967"/>
        <v/>
      </c>
      <c r="DO2705" s="2"/>
      <c r="DP2705" s="17" t="str">
        <f t="shared" si="5968"/>
        <v/>
      </c>
      <c r="DQ2705" s="2"/>
      <c r="DR2705" s="17" t="str">
        <f t="shared" si="5969"/>
        <v/>
      </c>
      <c r="DS2705" s="2"/>
      <c r="DT2705" s="17" t="str">
        <f t="shared" si="5970"/>
        <v/>
      </c>
      <c r="DU2705" s="2"/>
      <c r="DV2705" s="17" t="str">
        <f t="shared" si="5971"/>
        <v/>
      </c>
      <c r="DW2705" s="2"/>
      <c r="DX2705" s="17" t="str">
        <f t="shared" si="5972"/>
        <v/>
      </c>
      <c r="DY2705" s="2"/>
      <c r="DZ2705" s="17" t="str">
        <f t="shared" si="5973"/>
        <v/>
      </c>
      <c r="EA2705" s="2"/>
      <c r="EB2705" s="17" t="str">
        <f t="shared" si="5974"/>
        <v/>
      </c>
      <c r="EC2705" s="2"/>
      <c r="ED2705" s="17" t="str">
        <f t="shared" si="5975"/>
        <v/>
      </c>
      <c r="EE2705" s="2"/>
      <c r="EF2705" s="17" t="str">
        <f t="shared" si="5976"/>
        <v/>
      </c>
      <c r="EG2705" s="2"/>
      <c r="EH2705" s="17" t="str">
        <f t="shared" si="5977"/>
        <v/>
      </c>
      <c r="EI2705" s="2"/>
      <c r="EJ2705" s="17" t="str">
        <f t="shared" si="5978"/>
        <v/>
      </c>
      <c r="EK2705" s="2"/>
      <c r="EL2705" s="17" t="str">
        <f t="shared" si="5979"/>
        <v/>
      </c>
      <c r="EM2705" s="2"/>
      <c r="EN2705" s="17" t="str">
        <f t="shared" si="5980"/>
        <v/>
      </c>
      <c r="EO2705" s="2"/>
      <c r="EP2705" s="17" t="str">
        <f t="shared" si="5981"/>
        <v/>
      </c>
      <c r="EQ2705" s="2"/>
      <c r="ER2705" s="17" t="str">
        <f t="shared" si="5982"/>
        <v/>
      </c>
      <c r="ES2705" s="2"/>
      <c r="ET2705" s="17" t="str">
        <f t="shared" si="5983"/>
        <v/>
      </c>
      <c r="EU2705" s="2"/>
      <c r="EV2705" s="17" t="str">
        <f t="shared" si="5984"/>
        <v/>
      </c>
      <c r="EW2705" s="2"/>
      <c r="EX2705" s="17" t="str">
        <f t="shared" si="5985"/>
        <v/>
      </c>
      <c r="EY2705" s="2"/>
      <c r="EZ2705" s="17" t="str">
        <f t="shared" si="5986"/>
        <v/>
      </c>
      <c r="FA2705" s="2"/>
      <c r="FB2705" s="17" t="str">
        <f t="shared" si="5987"/>
        <v/>
      </c>
      <c r="FC2705" s="2"/>
      <c r="FD2705" s="17" t="str">
        <f t="shared" si="5988"/>
        <v/>
      </c>
      <c r="FE2705" s="17" t="s">
        <v>7575</v>
      </c>
      <c r="FF2705" s="17" t="s">
        <v>7173</v>
      </c>
      <c r="FG2705" s="17" t="s">
        <v>7353</v>
      </c>
      <c r="FH2705" s="17" t="s">
        <v>7353</v>
      </c>
      <c r="FI2705" s="17" t="s">
        <v>7353</v>
      </c>
      <c r="FJ2705" s="17" t="s">
        <v>7353</v>
      </c>
      <c r="FK2705" s="17" t="s">
        <v>7353</v>
      </c>
      <c r="FL2705" s="17" t="s">
        <v>7353</v>
      </c>
      <c r="FM2705" s="2" t="s">
        <v>5043</v>
      </c>
      <c r="FN2705" s="18">
        <f t="shared" si="5897"/>
        <v>1</v>
      </c>
      <c r="FO2705" s="18">
        <f t="shared" si="5887"/>
        <v>1</v>
      </c>
      <c r="FP2705" s="18">
        <f t="shared" si="5888"/>
        <v>1</v>
      </c>
      <c r="FQ2705" s="18">
        <f t="shared" si="5889"/>
        <v>0</v>
      </c>
      <c r="FR2705" s="18">
        <f t="shared" si="5898"/>
        <v>0</v>
      </c>
      <c r="FS2705" s="9" t="s">
        <v>198</v>
      </c>
      <c r="FT2705" s="2"/>
      <c r="FU2705" s="21" t="s">
        <v>198</v>
      </c>
      <c r="FV2705" s="2"/>
      <c r="FW2705" s="21" t="s">
        <v>198</v>
      </c>
      <c r="FX2705" s="18">
        <v>0</v>
      </c>
      <c r="FY2705" s="18">
        <v>0</v>
      </c>
      <c r="FZ2705" s="18">
        <f t="shared" si="5989"/>
        <v>0</v>
      </c>
      <c r="GA2705" s="18">
        <v>0</v>
      </c>
      <c r="GB2705" s="18">
        <v>0</v>
      </c>
      <c r="GC2705" s="2" t="s">
        <v>198</v>
      </c>
      <c r="GD2705" s="18">
        <f t="shared" si="5925"/>
        <v>0</v>
      </c>
      <c r="GE2705" s="2" t="s">
        <v>198</v>
      </c>
      <c r="GF2705" s="18">
        <f t="shared" si="5925"/>
        <v>0</v>
      </c>
      <c r="GG2705" s="2" t="s">
        <v>299</v>
      </c>
      <c r="GH2705" s="18">
        <f t="shared" si="5990"/>
        <v>2</v>
      </c>
      <c r="GI2705" s="2" t="s">
        <v>4378</v>
      </c>
      <c r="GJ2705" s="18">
        <f t="shared" si="5926"/>
        <v>1</v>
      </c>
      <c r="GK2705" s="2" t="s">
        <v>198</v>
      </c>
      <c r="GL2705" s="18">
        <f t="shared" si="5926"/>
        <v>2</v>
      </c>
      <c r="GM2705" s="228" t="s">
        <v>198</v>
      </c>
      <c r="GN2705" s="18">
        <f t="shared" si="5927"/>
        <v>2</v>
      </c>
      <c r="GO2705" s="2"/>
      <c r="GP2705" s="2"/>
      <c r="GQ2705" s="18" t="str">
        <f t="shared" si="5899"/>
        <v>L</v>
      </c>
      <c r="GR2705" s="18">
        <f t="shared" si="5928"/>
        <v>0</v>
      </c>
      <c r="GS2705" s="18">
        <f t="shared" si="5929"/>
        <v>7</v>
      </c>
      <c r="GT2705" s="21" t="str">
        <f t="shared" si="5930"/>
        <v>H</v>
      </c>
      <c r="GU2705" s="2" t="s">
        <v>7847</v>
      </c>
      <c r="GV2705" s="2" t="s">
        <v>6844</v>
      </c>
      <c r="GW2705" s="2" t="s">
        <v>3399</v>
      </c>
      <c r="GX2705" s="2"/>
      <c r="GY2705" s="7" t="s">
        <v>5708</v>
      </c>
      <c r="GZ2705" s="18" t="s">
        <v>0</v>
      </c>
      <c r="HA2705" s="2" t="s">
        <v>1880</v>
      </c>
      <c r="HB2705" s="21" t="s">
        <v>299</v>
      </c>
      <c r="HC2705" s="2" t="s">
        <v>1880</v>
      </c>
      <c r="HD2705" s="21" t="str">
        <f t="shared" si="5931"/>
        <v>H</v>
      </c>
      <c r="HE2705" s="2"/>
      <c r="HF2705" s="21" t="s">
        <v>198</v>
      </c>
      <c r="HG2705" s="2" t="s">
        <v>7247</v>
      </c>
      <c r="HH2705" s="69" t="str">
        <f t="shared" si="5932"/>
        <v>H</v>
      </c>
      <c r="HI2705" s="2"/>
      <c r="HJ2705" s="2"/>
      <c r="HK2705" s="2">
        <v>12</v>
      </c>
      <c r="HL2705" s="2"/>
      <c r="HM2705" s="18" t="s">
        <v>594</v>
      </c>
      <c r="HN2705" s="69" t="s">
        <v>198</v>
      </c>
      <c r="HO2705" s="2"/>
      <c r="HP2705" s="2"/>
      <c r="HQ2705" s="2"/>
      <c r="HR2705" s="2"/>
      <c r="HS2705" s="2"/>
      <c r="HT2705" s="2"/>
      <c r="HU2705" s="2">
        <v>25</v>
      </c>
      <c r="HV2705" s="2">
        <v>27</v>
      </c>
      <c r="HW2705" s="2"/>
      <c r="HX2705" s="2"/>
      <c r="HY2705" s="2"/>
      <c r="HZ2705" s="2" t="s">
        <v>7428</v>
      </c>
      <c r="IA2705" s="21" t="s">
        <v>299</v>
      </c>
      <c r="IB2705" s="2"/>
      <c r="IC2705" s="21" t="s">
        <v>198</v>
      </c>
      <c r="ID2705" s="2"/>
      <c r="IE2705" s="2" t="s">
        <v>9355</v>
      </c>
      <c r="IF2705" s="69" t="s">
        <v>299</v>
      </c>
      <c r="IG2705" s="2"/>
      <c r="IH2705" s="2"/>
      <c r="II2705" s="21" t="s">
        <v>198</v>
      </c>
      <c r="IJ2705" s="2"/>
      <c r="IK2705" s="21" t="s">
        <v>198</v>
      </c>
      <c r="IL2705" s="2"/>
      <c r="IM2705" s="21" t="s">
        <v>198</v>
      </c>
      <c r="IN2705" s="2"/>
      <c r="IO2705" s="21" t="s">
        <v>198</v>
      </c>
      <c r="IP2705" s="2"/>
      <c r="IQ2705" s="17" t="str">
        <f t="shared" si="5900"/>
        <v/>
      </c>
      <c r="IR2705" s="2"/>
      <c r="IS2705" s="17" t="str">
        <f t="shared" si="5900"/>
        <v/>
      </c>
      <c r="IT2705" s="2"/>
      <c r="IU2705" s="17" t="str">
        <f t="shared" si="5991"/>
        <v/>
      </c>
      <c r="IV2705" s="2"/>
      <c r="IW2705" s="2"/>
      <c r="IX2705" s="2"/>
      <c r="IY2705" s="2"/>
      <c r="IZ2705" s="72" t="str">
        <f t="shared" si="5901"/>
        <v/>
      </c>
      <c r="JA2705" s="72" t="str">
        <f t="shared" si="5902"/>
        <v/>
      </c>
      <c r="JB2705" s="2"/>
      <c r="JC2705" s="72" t="str">
        <f t="shared" si="5992"/>
        <v/>
      </c>
      <c r="JD2705" s="2"/>
      <c r="JE2705" s="72" t="str">
        <f t="shared" si="5993"/>
        <v/>
      </c>
      <c r="JF2705" s="2"/>
      <c r="JG2705" s="2"/>
      <c r="JH2705" s="2"/>
      <c r="JI2705" s="72" t="str">
        <f t="shared" si="5895"/>
        <v/>
      </c>
      <c r="JJ2705" s="72" t="str">
        <f t="shared" si="5903"/>
        <v/>
      </c>
      <c r="JK2705" s="2"/>
      <c r="JL2705" s="17" t="str">
        <f t="shared" si="5994"/>
        <v/>
      </c>
      <c r="JM2705" s="2"/>
      <c r="JN2705" s="17" t="str">
        <f t="shared" si="5995"/>
        <v/>
      </c>
      <c r="JO2705" s="2"/>
      <c r="JP2705" s="17" t="str">
        <f t="shared" si="5996"/>
        <v/>
      </c>
      <c r="JQ2705" s="2"/>
      <c r="JR2705" s="17" t="str">
        <f t="shared" si="5997"/>
        <v/>
      </c>
      <c r="JS2705" s="2"/>
      <c r="JT2705" s="17" t="str">
        <f t="shared" si="5998"/>
        <v/>
      </c>
      <c r="JU2705" s="2"/>
      <c r="JV2705" s="17" t="str">
        <f t="shared" si="5999"/>
        <v/>
      </c>
      <c r="JW2705" s="2"/>
      <c r="JX2705" s="17" t="str">
        <f t="shared" si="6000"/>
        <v/>
      </c>
      <c r="JY2705" s="2"/>
      <c r="JZ2705" s="2"/>
      <c r="KA2705" s="2"/>
      <c r="KB2705" s="2"/>
      <c r="KC2705" s="2"/>
      <c r="KD2705" s="72" t="str">
        <f t="shared" si="5904"/>
        <v/>
      </c>
      <c r="KE2705" s="72" t="str">
        <f t="shared" si="5905"/>
        <v/>
      </c>
      <c r="KF2705" s="2"/>
      <c r="KG2705" s="72" t="str">
        <f t="shared" si="6001"/>
        <v/>
      </c>
      <c r="KH2705" s="2"/>
      <c r="KI2705" s="72" t="str">
        <f t="shared" si="6002"/>
        <v/>
      </c>
      <c r="KJ2705" s="2"/>
      <c r="KK2705" s="72" t="str">
        <f t="shared" si="6003"/>
        <v/>
      </c>
      <c r="KL2705" s="72"/>
      <c r="KM2705" s="70" t="s">
        <v>138</v>
      </c>
      <c r="KN2705" s="70"/>
      <c r="KO2705" s="70" t="s">
        <v>138</v>
      </c>
      <c r="KP2705" s="70"/>
      <c r="KQ2705" s="70" t="s">
        <v>138</v>
      </c>
      <c r="KR2705" s="70"/>
      <c r="KS2705" s="72">
        <f t="shared" si="5933"/>
        <v>1</v>
      </c>
      <c r="KT2705" s="2"/>
      <c r="KU2705" s="72" t="str">
        <f t="shared" si="6004"/>
        <v/>
      </c>
      <c r="KV2705" s="2"/>
      <c r="KW2705" s="2"/>
      <c r="KX2705" s="72" t="str">
        <f t="shared" si="5906"/>
        <v/>
      </c>
      <c r="KY2705" s="2"/>
      <c r="KZ2705" s="2"/>
      <c r="LA2705" s="2"/>
      <c r="LB2705" s="72" t="str">
        <f t="shared" si="5907"/>
        <v/>
      </c>
      <c r="LC2705" s="2"/>
      <c r="LD2705" s="17" t="str">
        <f t="shared" si="6005"/>
        <v/>
      </c>
      <c r="LE2705" s="2"/>
      <c r="LF2705" s="17" t="str">
        <f t="shared" si="6006"/>
        <v/>
      </c>
      <c r="LG2705" s="2"/>
      <c r="LH2705" s="17" t="str">
        <f t="shared" si="6007"/>
        <v/>
      </c>
      <c r="LI2705" s="2"/>
      <c r="LJ2705" s="17" t="str">
        <f t="shared" si="6008"/>
        <v/>
      </c>
      <c r="LK2705" s="2"/>
      <c r="LL2705" s="17" t="str">
        <f t="shared" si="6009"/>
        <v/>
      </c>
      <c r="LM2705" s="2"/>
      <c r="LN2705" s="17" t="str">
        <f t="shared" si="6010"/>
        <v/>
      </c>
      <c r="LO2705" s="2" t="s">
        <v>8130</v>
      </c>
      <c r="LP2705" s="17">
        <f t="shared" si="6011"/>
        <v>1</v>
      </c>
      <c r="LQ2705" s="2"/>
      <c r="LR2705" s="17" t="str">
        <f t="shared" si="6012"/>
        <v/>
      </c>
      <c r="LS2705" s="2"/>
      <c r="LT2705" s="17" t="str">
        <f t="shared" si="6013"/>
        <v/>
      </c>
      <c r="LU2705" s="2"/>
      <c r="LV2705" s="17" t="str">
        <f t="shared" si="6014"/>
        <v/>
      </c>
      <c r="LW2705" s="2"/>
      <c r="LX2705" s="17" t="str">
        <f t="shared" si="6015"/>
        <v/>
      </c>
      <c r="LY2705" s="2"/>
      <c r="LZ2705" s="17" t="str">
        <f t="shared" si="6016"/>
        <v/>
      </c>
      <c r="MA2705" s="2"/>
      <c r="MB2705" s="17" t="str">
        <f t="shared" si="5934"/>
        <v/>
      </c>
      <c r="MC2705" s="2"/>
      <c r="MD2705" s="17" t="str">
        <f t="shared" si="5908"/>
        <v/>
      </c>
      <c r="ME2705" s="2"/>
      <c r="MF2705" s="17" t="str">
        <f t="shared" si="6017"/>
        <v/>
      </c>
      <c r="MG2705" s="2"/>
      <c r="MH2705" s="17" t="str">
        <f t="shared" si="6018"/>
        <v/>
      </c>
      <c r="MI2705" s="2"/>
      <c r="MJ2705" s="17" t="str">
        <f t="shared" si="6019"/>
        <v/>
      </c>
      <c r="MK2705" s="1"/>
      <c r="ML2705" s="17"/>
      <c r="MM2705" s="1"/>
      <c r="MN2705" s="69">
        <f t="shared" si="5935"/>
        <v>2</v>
      </c>
      <c r="MO2705" s="21" t="str">
        <f t="shared" si="5936"/>
        <v>L</v>
      </c>
      <c r="MP2705" s="2"/>
      <c r="MQ2705" s="17" t="str">
        <f t="shared" si="5909"/>
        <v/>
      </c>
      <c r="MR2705" s="2"/>
      <c r="MS2705" s="17" t="str">
        <f t="shared" si="5910"/>
        <v/>
      </c>
      <c r="MT2705" s="2"/>
      <c r="MU2705" s="17" t="str">
        <f t="shared" si="5911"/>
        <v/>
      </c>
      <c r="MV2705" s="2"/>
      <c r="MW2705" s="17" t="str">
        <f t="shared" si="5912"/>
        <v/>
      </c>
      <c r="MX2705" s="2"/>
      <c r="MY2705" s="17" t="str">
        <f t="shared" si="5913"/>
        <v/>
      </c>
      <c r="MZ2705" s="2" t="s">
        <v>8233</v>
      </c>
      <c r="NA2705" s="17">
        <f t="shared" si="5914"/>
        <v>1</v>
      </c>
      <c r="NB2705" s="2"/>
      <c r="NC2705" s="17" t="str">
        <f t="shared" si="5915"/>
        <v/>
      </c>
      <c r="ND2705" s="2"/>
      <c r="NE2705" s="2"/>
      <c r="NF2705" s="2"/>
      <c r="NG2705" s="2"/>
      <c r="NH2705" s="18" t="str">
        <f t="shared" si="5916"/>
        <v/>
      </c>
      <c r="NI2705" s="18" t="str">
        <f t="shared" si="5917"/>
        <v/>
      </c>
      <c r="NJ2705" s="2"/>
      <c r="NK2705" s="2"/>
      <c r="NL2705" s="2"/>
      <c r="NM2705" s="18" t="str">
        <f t="shared" si="5885"/>
        <v/>
      </c>
      <c r="NN2705" s="18" t="str">
        <f t="shared" si="5884"/>
        <v/>
      </c>
      <c r="NO2705" s="21">
        <f t="shared" si="5918"/>
        <v>1</v>
      </c>
      <c r="NP2705" s="21" t="str">
        <f t="shared" si="5937"/>
        <v>L</v>
      </c>
      <c r="NQ2705" s="2"/>
      <c r="NR2705" s="2"/>
      <c r="NS2705" s="2" t="s">
        <v>143</v>
      </c>
      <c r="NT2705" s="2" t="s">
        <v>201</v>
      </c>
      <c r="NU2705" s="2"/>
      <c r="NV2705" s="2"/>
      <c r="NW2705" s="2"/>
      <c r="NX2705" s="18">
        <f t="shared" si="6020"/>
        <v>0</v>
      </c>
      <c r="NY2705" s="2">
        <f t="shared" si="5890"/>
        <v>0</v>
      </c>
      <c r="NZ2705" s="2">
        <f t="shared" si="5891"/>
        <v>1</v>
      </c>
      <c r="OA2705" s="2">
        <f t="shared" si="5892"/>
        <v>0</v>
      </c>
      <c r="OB2705" s="2">
        <f t="shared" si="5893"/>
        <v>0</v>
      </c>
      <c r="OC2705" s="2">
        <f t="shared" si="5894"/>
        <v>0</v>
      </c>
      <c r="OD2705" s="17">
        <f t="shared" si="5886"/>
        <v>1</v>
      </c>
      <c r="OE2705" s="20">
        <f t="shared" si="5938"/>
        <v>2</v>
      </c>
      <c r="OF2705" s="69" t="str">
        <f>IF(OE2705=0,"L",IF(OE2705=1,"L",IF(OE2705=2,"H",IF(OE2705=3,"H",IF(OE2705=4,"H",IF(OE2705=5,"H"))))))</f>
        <v>H</v>
      </c>
      <c r="OG2705" s="123"/>
      <c r="OH2705" s="21" t="str">
        <f t="shared" ref="OH2705:OH2767" si="6022">IF(OD2705=0,"L",IF(OD2705=1,"H",IF(OD2705=2,"H",IF(OD2705=3,"VH",IF(OD2705=4,"VH",IF(OD2705=5,"VH"))))))</f>
        <v>H</v>
      </c>
      <c r="OI2705" s="69" t="str">
        <f t="shared" si="6021"/>
        <v>L</v>
      </c>
      <c r="OJ2705" s="2" t="s">
        <v>4664</v>
      </c>
      <c r="OK2705" s="2" t="s">
        <v>143</v>
      </c>
      <c r="OL2705" s="2" t="s">
        <v>4662</v>
      </c>
      <c r="OM2705" s="2"/>
      <c r="ON2705" s="2"/>
      <c r="OO2705" s="2"/>
      <c r="OP2705" s="2"/>
      <c r="OQ2705" s="2">
        <v>0</v>
      </c>
      <c r="OR2705" s="2"/>
      <c r="OS2705" s="19" t="str">
        <f>IF(OK2705="","NF",IF(OK2705=" ","NF",IF(OK2705="subsistence fisheries", "M", IF(OK2705="commercial","H",IF(OK2705="highly commercial","VH")))))</f>
        <v>H</v>
      </c>
      <c r="OT2705" s="18">
        <v>4.2899547211111404</v>
      </c>
      <c r="OU2705" s="69" t="s">
        <v>299</v>
      </c>
      <c r="OV2705" s="18">
        <v>0.267884528800233</v>
      </c>
      <c r="OW2705" s="69" t="s">
        <v>198</v>
      </c>
      <c r="OX2705" s="18">
        <v>5.4942923767925897</v>
      </c>
      <c r="OY2705" s="69" t="s">
        <v>299</v>
      </c>
      <c r="OZ2705" s="18">
        <v>24.106166682831201</v>
      </c>
      <c r="PA2705" s="69" t="s">
        <v>299</v>
      </c>
      <c r="PB2705" s="18">
        <v>4.5175043393487799</v>
      </c>
      <c r="PC2705" s="69" t="s">
        <v>299</v>
      </c>
      <c r="PD2705" s="69" t="s">
        <v>299</v>
      </c>
      <c r="PE2705" s="69" t="s">
        <v>198</v>
      </c>
      <c r="PF2705" s="18">
        <v>0.26807471497418101</v>
      </c>
      <c r="PG2705" s="69" t="s">
        <v>198</v>
      </c>
      <c r="PH2705" s="69" t="s">
        <v>198</v>
      </c>
      <c r="PI2705" s="69" t="s">
        <v>198</v>
      </c>
      <c r="PJ2705" s="18">
        <v>5.9691780821917799</v>
      </c>
      <c r="PK2705" s="69" t="s">
        <v>299</v>
      </c>
      <c r="PL2705" s="69" t="s">
        <v>299</v>
      </c>
      <c r="PM2705" s="69" t="s">
        <v>299</v>
      </c>
      <c r="PN2705" s="18">
        <v>26.0513700720382</v>
      </c>
      <c r="PO2705" s="69" t="s">
        <v>198</v>
      </c>
      <c r="PP2705" s="69" t="s">
        <v>198</v>
      </c>
      <c r="PQ2705" s="69" t="s">
        <v>198</v>
      </c>
      <c r="PR2705" s="18">
        <v>12.5728867413246</v>
      </c>
      <c r="PS2705" s="69" t="s">
        <v>299</v>
      </c>
      <c r="PT2705" s="18">
        <v>0.267884528800233</v>
      </c>
      <c r="PU2705" s="69" t="s">
        <v>198</v>
      </c>
      <c r="PV2705" s="18">
        <v>3.86239101462168</v>
      </c>
      <c r="PW2705" s="69" t="s">
        <v>198</v>
      </c>
      <c r="PX2705" s="18">
        <v>42.356164801610703</v>
      </c>
      <c r="PY2705" s="69" t="s">
        <v>299</v>
      </c>
      <c r="PZ2705" s="18">
        <v>4.1666671543905203</v>
      </c>
      <c r="QA2705" s="69" t="s">
        <v>299</v>
      </c>
      <c r="QB2705" s="18">
        <v>0.21289988739849799</v>
      </c>
      <c r="QC2705" s="69" t="s">
        <v>198</v>
      </c>
      <c r="QD2705" s="18">
        <v>5.4360728851736404</v>
      </c>
      <c r="QE2705" s="69" t="s">
        <v>299</v>
      </c>
      <c r="QF2705" s="18">
        <v>19.7534252846078</v>
      </c>
      <c r="QG2705" s="69" t="s">
        <v>198</v>
      </c>
      <c r="QH2705" s="18">
        <v>102.634323224629</v>
      </c>
      <c r="QI2705" s="69" t="s">
        <v>198</v>
      </c>
      <c r="QJ2705" s="18">
        <v>16.8620623758394</v>
      </c>
      <c r="QK2705" s="69" t="s">
        <v>198</v>
      </c>
    </row>
    <row r="2706" spans="1:453" s="18" customFormat="1" x14ac:dyDescent="0.25">
      <c r="A2706" s="2" t="s">
        <v>127</v>
      </c>
      <c r="B2706" s="2" t="s">
        <v>128</v>
      </c>
      <c r="C2706" s="2" t="s">
        <v>129</v>
      </c>
      <c r="D2706" s="2" t="s">
        <v>146</v>
      </c>
      <c r="E2706" s="2" t="s">
        <v>147</v>
      </c>
      <c r="F2706" s="58" t="s">
        <v>4271</v>
      </c>
      <c r="G2706" s="3" t="s">
        <v>4698</v>
      </c>
      <c r="H2706" s="58">
        <v>29414.006981999999</v>
      </c>
      <c r="I2706" s="58">
        <v>49089.526934000001</v>
      </c>
      <c r="J2706" s="60" t="str">
        <f t="shared" si="5919"/>
        <v>L</v>
      </c>
      <c r="K2706" s="60" t="str">
        <f t="shared" si="5920"/>
        <v>L</v>
      </c>
      <c r="L2706" s="60" t="str">
        <f t="shared" si="5921"/>
        <v>L</v>
      </c>
      <c r="M2706" s="60" t="str">
        <f t="shared" si="5922"/>
        <v>L</v>
      </c>
      <c r="N2706" s="2" t="s">
        <v>132</v>
      </c>
      <c r="O2706" s="4" t="s">
        <v>198</v>
      </c>
      <c r="P2706" s="2">
        <v>2</v>
      </c>
      <c r="Q2706" s="2">
        <v>50</v>
      </c>
      <c r="R2706" s="2">
        <v>48</v>
      </c>
      <c r="S2706" s="2">
        <v>26</v>
      </c>
      <c r="T2706" s="69" t="str">
        <f t="shared" si="5923"/>
        <v>L</v>
      </c>
      <c r="U2706" s="1" t="s">
        <v>134</v>
      </c>
      <c r="V2706" s="62" t="s">
        <v>198</v>
      </c>
      <c r="W2706" s="2"/>
      <c r="X2706" s="4" t="s">
        <v>133</v>
      </c>
      <c r="Y2706" s="4" t="s">
        <v>198</v>
      </c>
      <c r="Z2706" s="69" t="str">
        <f t="shared" si="5924"/>
        <v>L</v>
      </c>
      <c r="AA2706" s="2" t="s">
        <v>199</v>
      </c>
      <c r="AB2706" s="4" t="s">
        <v>299</v>
      </c>
      <c r="AC2706" s="36">
        <v>12</v>
      </c>
      <c r="AD2706" s="38"/>
      <c r="AE2706" s="29"/>
      <c r="AF2706" s="29"/>
      <c r="AG2706" s="38"/>
      <c r="AH2706" s="38"/>
      <c r="AI2706" s="32"/>
      <c r="AJ2706" s="32"/>
      <c r="AK2706" s="32">
        <v>60</v>
      </c>
      <c r="AL2706" s="32"/>
      <c r="AM2706" s="32">
        <v>60</v>
      </c>
      <c r="AN2706" s="225"/>
      <c r="AO2706" s="228" t="s">
        <v>133</v>
      </c>
      <c r="AP2706" s="38"/>
      <c r="AQ2706" s="38"/>
      <c r="AR2706" s="38"/>
      <c r="AS2706" s="38"/>
      <c r="AT2706" s="38"/>
      <c r="AU2706" s="38"/>
      <c r="AV2706" s="53" t="s">
        <v>198</v>
      </c>
      <c r="AW2706" s="29"/>
      <c r="AX2706" s="53" t="str">
        <f t="shared" si="5939"/>
        <v>U</v>
      </c>
      <c r="AY2706" s="38"/>
      <c r="AZ2706" s="38"/>
      <c r="BA2706" s="38"/>
      <c r="BB2706" s="38"/>
      <c r="BC2706" s="38"/>
      <c r="BD2706" s="38"/>
      <c r="BE2706" s="38"/>
      <c r="BF2706" s="38"/>
      <c r="BG2706" s="2"/>
      <c r="BH2706" s="17" t="str">
        <f t="shared" si="5896"/>
        <v/>
      </c>
      <c r="BI2706" s="2"/>
      <c r="BJ2706" s="17" t="str">
        <f t="shared" si="5896"/>
        <v/>
      </c>
      <c r="BK2706" s="2" t="s">
        <v>8453</v>
      </c>
      <c r="BL2706" s="17">
        <f t="shared" si="5940"/>
        <v>1</v>
      </c>
      <c r="BM2706" s="2"/>
      <c r="BN2706" s="17" t="str">
        <f t="shared" si="5941"/>
        <v/>
      </c>
      <c r="BO2706" s="2"/>
      <c r="BP2706" s="17" t="str">
        <f t="shared" si="5942"/>
        <v/>
      </c>
      <c r="BQ2706" s="2"/>
      <c r="BR2706" s="17" t="str">
        <f t="shared" si="5943"/>
        <v/>
      </c>
      <c r="BS2706" s="2"/>
      <c r="BT2706" s="17" t="str">
        <f t="shared" si="5944"/>
        <v/>
      </c>
      <c r="BU2706" s="2"/>
      <c r="BV2706" s="17" t="str">
        <f t="shared" si="5945"/>
        <v/>
      </c>
      <c r="BW2706" s="2"/>
      <c r="BX2706" s="17" t="str">
        <f t="shared" si="5946"/>
        <v/>
      </c>
      <c r="BY2706" s="2"/>
      <c r="BZ2706" s="17" t="str">
        <f t="shared" si="5947"/>
        <v/>
      </c>
      <c r="CA2706" s="2"/>
      <c r="CB2706" s="17" t="str">
        <f t="shared" si="5948"/>
        <v/>
      </c>
      <c r="CC2706" s="2"/>
      <c r="CD2706" s="17" t="str">
        <f t="shared" si="5949"/>
        <v/>
      </c>
      <c r="CE2706" s="2"/>
      <c r="CF2706" s="17" t="str">
        <f t="shared" si="5950"/>
        <v/>
      </c>
      <c r="CG2706" s="2"/>
      <c r="CH2706" s="17" t="str">
        <f t="shared" si="5951"/>
        <v/>
      </c>
      <c r="CI2706" s="2"/>
      <c r="CJ2706" s="17" t="str">
        <f t="shared" si="5952"/>
        <v/>
      </c>
      <c r="CK2706" s="2"/>
      <c r="CL2706" s="17" t="str">
        <f t="shared" si="5953"/>
        <v/>
      </c>
      <c r="CM2706" s="2"/>
      <c r="CN2706" s="17" t="str">
        <f t="shared" si="5954"/>
        <v/>
      </c>
      <c r="CO2706" s="2"/>
      <c r="CP2706" s="17" t="str">
        <f t="shared" si="5955"/>
        <v/>
      </c>
      <c r="CQ2706" s="2"/>
      <c r="CR2706" s="17" t="str">
        <f t="shared" si="5956"/>
        <v/>
      </c>
      <c r="CS2706" s="2"/>
      <c r="CT2706" s="17" t="str">
        <f t="shared" si="5957"/>
        <v/>
      </c>
      <c r="CU2706" s="2"/>
      <c r="CV2706" s="17" t="str">
        <f t="shared" si="5958"/>
        <v/>
      </c>
      <c r="CW2706" s="2"/>
      <c r="CX2706" s="17" t="str">
        <f t="shared" si="5959"/>
        <v/>
      </c>
      <c r="CY2706" s="2"/>
      <c r="CZ2706" s="17" t="str">
        <f t="shared" si="5960"/>
        <v/>
      </c>
      <c r="DA2706" s="2"/>
      <c r="DB2706" s="17" t="str">
        <f t="shared" si="5961"/>
        <v/>
      </c>
      <c r="DC2706" s="2"/>
      <c r="DD2706" s="17" t="str">
        <f t="shared" si="5962"/>
        <v/>
      </c>
      <c r="DE2706" s="2"/>
      <c r="DF2706" s="17" t="str">
        <f t="shared" si="5963"/>
        <v/>
      </c>
      <c r="DG2706" s="2"/>
      <c r="DH2706" s="17" t="str">
        <f t="shared" si="5964"/>
        <v/>
      </c>
      <c r="DI2706" s="2"/>
      <c r="DJ2706" s="17" t="str">
        <f t="shared" si="5965"/>
        <v/>
      </c>
      <c r="DK2706" s="2"/>
      <c r="DL2706" s="17" t="str">
        <f t="shared" si="5966"/>
        <v/>
      </c>
      <c r="DM2706" s="2"/>
      <c r="DN2706" s="17" t="str">
        <f t="shared" si="5967"/>
        <v/>
      </c>
      <c r="DO2706" s="2"/>
      <c r="DP2706" s="17" t="str">
        <f t="shared" si="5968"/>
        <v/>
      </c>
      <c r="DQ2706" s="2"/>
      <c r="DR2706" s="17" t="str">
        <f t="shared" si="5969"/>
        <v/>
      </c>
      <c r="DS2706" s="2"/>
      <c r="DT2706" s="17" t="str">
        <f t="shared" si="5970"/>
        <v/>
      </c>
      <c r="DU2706" s="2"/>
      <c r="DV2706" s="17" t="str">
        <f t="shared" si="5971"/>
        <v/>
      </c>
      <c r="DW2706" s="2"/>
      <c r="DX2706" s="17" t="str">
        <f t="shared" si="5972"/>
        <v/>
      </c>
      <c r="DY2706" s="2"/>
      <c r="DZ2706" s="17" t="str">
        <f t="shared" si="5973"/>
        <v/>
      </c>
      <c r="EA2706" s="2"/>
      <c r="EB2706" s="17" t="str">
        <f t="shared" si="5974"/>
        <v/>
      </c>
      <c r="EC2706" s="2"/>
      <c r="ED2706" s="17" t="str">
        <f t="shared" si="5975"/>
        <v/>
      </c>
      <c r="EE2706" s="2"/>
      <c r="EF2706" s="17" t="str">
        <f t="shared" si="5976"/>
        <v/>
      </c>
      <c r="EG2706" s="2"/>
      <c r="EH2706" s="17" t="str">
        <f t="shared" si="5977"/>
        <v/>
      </c>
      <c r="EI2706" s="2"/>
      <c r="EJ2706" s="17" t="str">
        <f t="shared" si="5978"/>
        <v/>
      </c>
      <c r="EK2706" s="2"/>
      <c r="EL2706" s="17" t="str">
        <f t="shared" si="5979"/>
        <v/>
      </c>
      <c r="EM2706" s="2"/>
      <c r="EN2706" s="17" t="str">
        <f t="shared" si="5980"/>
        <v/>
      </c>
      <c r="EO2706" s="2"/>
      <c r="EP2706" s="17" t="str">
        <f t="shared" si="5981"/>
        <v/>
      </c>
      <c r="EQ2706" s="2"/>
      <c r="ER2706" s="17" t="str">
        <f t="shared" si="5982"/>
        <v/>
      </c>
      <c r="ES2706" s="2"/>
      <c r="ET2706" s="17" t="str">
        <f t="shared" si="5983"/>
        <v/>
      </c>
      <c r="EU2706" s="2"/>
      <c r="EV2706" s="17" t="str">
        <f t="shared" si="5984"/>
        <v/>
      </c>
      <c r="EW2706" s="2"/>
      <c r="EX2706" s="17" t="str">
        <f t="shared" si="5985"/>
        <v/>
      </c>
      <c r="EY2706" s="2"/>
      <c r="EZ2706" s="17" t="str">
        <f t="shared" si="5986"/>
        <v/>
      </c>
      <c r="FA2706" s="2"/>
      <c r="FB2706" s="17" t="str">
        <f t="shared" si="5987"/>
        <v/>
      </c>
      <c r="FC2706" s="2"/>
      <c r="FD2706" s="17" t="str">
        <f t="shared" si="5988"/>
        <v/>
      </c>
      <c r="FE2706" s="17" t="s">
        <v>7353</v>
      </c>
      <c r="FF2706" s="17" t="s">
        <v>7173</v>
      </c>
      <c r="FG2706" s="17" t="s">
        <v>7353</v>
      </c>
      <c r="FH2706" s="17" t="s">
        <v>7353</v>
      </c>
      <c r="FI2706" s="17" t="s">
        <v>7353</v>
      </c>
      <c r="FJ2706" s="17" t="s">
        <v>7353</v>
      </c>
      <c r="FK2706" s="17" t="s">
        <v>7353</v>
      </c>
      <c r="FL2706" s="17" t="s">
        <v>7353</v>
      </c>
      <c r="FM2706" s="2" t="s">
        <v>6069</v>
      </c>
      <c r="FN2706" s="18">
        <f t="shared" si="5897"/>
        <v>1</v>
      </c>
      <c r="FO2706" s="18">
        <f t="shared" ref="FO2706:FO2737" si="6023">SUM(BJ2706,BL2706,BN2706)</f>
        <v>1</v>
      </c>
      <c r="FP2706" s="18">
        <f t="shared" ref="FP2706:FP2737" si="6024">SUM(BH2706,BJ2706,BL2706,BN2706,BP2706,BR2706,BT2706,BV2706,BX2706,BZ2706,CB2706,CD2706,CF2706,CH2706,CJ2706,CL2706,CN2706,CP2706,CR2706,CT2706,CV2706,CX2706,CZ2706,DB2706,DD2706,DF2706,DH2706,DJ2706,DL2706,DN2706,DP2706,DR2706,DT2706,DV2706,DX2706,DZ2706,EB2706,ED2706,EF2706,EH2706,EJ2706,EL2706,EN2706,EP2706,ER2706,ET2706,EV2706,EX2706,EZ2706,FB2706,FD2706)</f>
        <v>1</v>
      </c>
      <c r="FQ2706" s="18">
        <f t="shared" ref="FQ2706:FQ2737" si="6025">SUM(DN2706,DP2706,DR2706,DT2706,DV2706,DX2706,DZ2706,EB2706,ED2706,EF2706,EH2706,EJ2706,EL2706,EN2706,EP2706,ER2706,ET2706,EV2706,EX2706,EZ2706,FB2706,FD2706)</f>
        <v>0</v>
      </c>
      <c r="FR2706" s="18">
        <f t="shared" si="5898"/>
        <v>0</v>
      </c>
      <c r="FS2706" s="9" t="s">
        <v>198</v>
      </c>
      <c r="FT2706" s="2"/>
      <c r="FU2706" s="21" t="s">
        <v>198</v>
      </c>
      <c r="FV2706" s="2"/>
      <c r="FW2706" s="21" t="s">
        <v>198</v>
      </c>
      <c r="FX2706" s="18">
        <v>0</v>
      </c>
      <c r="FY2706" s="18">
        <v>0</v>
      </c>
      <c r="FZ2706" s="18">
        <f t="shared" si="5989"/>
        <v>0</v>
      </c>
      <c r="GA2706" s="18">
        <v>0</v>
      </c>
      <c r="GB2706" s="18">
        <v>0</v>
      </c>
      <c r="GC2706" s="2" t="s">
        <v>198</v>
      </c>
      <c r="GD2706" s="18">
        <f t="shared" si="5925"/>
        <v>0</v>
      </c>
      <c r="GE2706" s="2" t="s">
        <v>198</v>
      </c>
      <c r="GF2706" s="18">
        <f t="shared" si="5925"/>
        <v>0</v>
      </c>
      <c r="GG2706" s="2" t="s">
        <v>198</v>
      </c>
      <c r="GH2706" s="18">
        <f t="shared" si="5990"/>
        <v>0</v>
      </c>
      <c r="GI2706" s="2" t="s">
        <v>198</v>
      </c>
      <c r="GJ2706" s="18">
        <f t="shared" si="5926"/>
        <v>2</v>
      </c>
      <c r="GK2706" s="2" t="s">
        <v>198</v>
      </c>
      <c r="GL2706" s="18">
        <f t="shared" si="5926"/>
        <v>2</v>
      </c>
      <c r="GM2706" s="228" t="s">
        <v>198</v>
      </c>
      <c r="GN2706" s="18">
        <f t="shared" si="5927"/>
        <v>2</v>
      </c>
      <c r="GO2706" s="2"/>
      <c r="GP2706" s="2"/>
      <c r="GQ2706" s="18" t="str">
        <f t="shared" si="5899"/>
        <v>L</v>
      </c>
      <c r="GR2706" s="18">
        <f t="shared" si="5928"/>
        <v>0</v>
      </c>
      <c r="GS2706" s="18">
        <f t="shared" si="5929"/>
        <v>6</v>
      </c>
      <c r="GT2706" s="21" t="str">
        <f t="shared" si="5930"/>
        <v>H</v>
      </c>
      <c r="GU2706" s="2" t="s">
        <v>7847</v>
      </c>
      <c r="GV2706" s="2" t="s">
        <v>1399</v>
      </c>
      <c r="GW2706" s="2" t="s">
        <v>3399</v>
      </c>
      <c r="GX2706" s="2" t="s">
        <v>2494</v>
      </c>
      <c r="GY2706" s="2" t="s">
        <v>6661</v>
      </c>
      <c r="GZ2706" s="18" t="s">
        <v>0</v>
      </c>
      <c r="HA2706" s="2"/>
      <c r="HB2706" s="21" t="s">
        <v>198</v>
      </c>
      <c r="HC2706" s="2"/>
      <c r="HD2706" s="21" t="str">
        <f t="shared" si="5931"/>
        <v>L</v>
      </c>
      <c r="HE2706" s="2" t="s">
        <v>9218</v>
      </c>
      <c r="HF2706" s="21" t="s">
        <v>299</v>
      </c>
      <c r="HG2706" s="2" t="s">
        <v>5712</v>
      </c>
      <c r="HH2706" s="69" t="str">
        <f t="shared" si="5932"/>
        <v>H</v>
      </c>
      <c r="HI2706" s="2">
        <v>4</v>
      </c>
      <c r="HJ2706" s="2"/>
      <c r="HK2706" s="2"/>
      <c r="HL2706" s="2"/>
      <c r="HM2706" s="18" t="s">
        <v>7389</v>
      </c>
      <c r="HN2706" s="69" t="s">
        <v>198</v>
      </c>
      <c r="HO2706" s="2"/>
      <c r="HP2706" s="2"/>
      <c r="HQ2706" s="2"/>
      <c r="HR2706" s="2"/>
      <c r="HS2706" s="2" t="s">
        <v>3308</v>
      </c>
      <c r="HT2706" s="2"/>
      <c r="HU2706" s="2">
        <v>25</v>
      </c>
      <c r="HV2706" s="2">
        <v>28</v>
      </c>
      <c r="HW2706" s="2"/>
      <c r="HX2706" s="2"/>
      <c r="HY2706" s="2"/>
      <c r="HZ2706" s="2" t="s">
        <v>7436</v>
      </c>
      <c r="IA2706" s="21" t="s">
        <v>299</v>
      </c>
      <c r="IB2706" s="2"/>
      <c r="IC2706" s="21" t="s">
        <v>198</v>
      </c>
      <c r="ID2706" s="2" t="s">
        <v>3308</v>
      </c>
      <c r="IE2706" s="2" t="s">
        <v>3308</v>
      </c>
      <c r="IF2706" s="69" t="s">
        <v>299</v>
      </c>
      <c r="IG2706" s="2"/>
      <c r="IH2706" s="2"/>
      <c r="II2706" s="21" t="s">
        <v>198</v>
      </c>
      <c r="IJ2706" s="2"/>
      <c r="IK2706" s="21" t="s">
        <v>198</v>
      </c>
      <c r="IL2706" s="2"/>
      <c r="IM2706" s="21" t="s">
        <v>198</v>
      </c>
      <c r="IN2706" s="2"/>
      <c r="IO2706" s="21" t="s">
        <v>198</v>
      </c>
      <c r="IP2706" s="2"/>
      <c r="IQ2706" s="17" t="str">
        <f t="shared" si="5900"/>
        <v/>
      </c>
      <c r="IR2706" s="2"/>
      <c r="IS2706" s="17" t="str">
        <f t="shared" si="5900"/>
        <v/>
      </c>
      <c r="IT2706" s="2"/>
      <c r="IU2706" s="17" t="str">
        <f t="shared" si="5991"/>
        <v/>
      </c>
      <c r="IV2706" s="2"/>
      <c r="IW2706" s="2"/>
      <c r="IX2706" s="2"/>
      <c r="IY2706" s="2"/>
      <c r="IZ2706" s="72" t="str">
        <f t="shared" si="5901"/>
        <v/>
      </c>
      <c r="JA2706" s="72" t="str">
        <f t="shared" si="5902"/>
        <v/>
      </c>
      <c r="JB2706" s="2"/>
      <c r="JC2706" s="72" t="str">
        <f t="shared" si="5992"/>
        <v/>
      </c>
      <c r="JD2706" s="2"/>
      <c r="JE2706" s="72" t="str">
        <f t="shared" si="5993"/>
        <v/>
      </c>
      <c r="JF2706" s="2"/>
      <c r="JG2706" s="2"/>
      <c r="JH2706" s="2"/>
      <c r="JI2706" s="72" t="str">
        <f t="shared" si="5895"/>
        <v/>
      </c>
      <c r="JJ2706" s="72" t="str">
        <f t="shared" si="5903"/>
        <v/>
      </c>
      <c r="JK2706" s="2"/>
      <c r="JL2706" s="17" t="str">
        <f t="shared" si="5994"/>
        <v/>
      </c>
      <c r="JM2706" s="2"/>
      <c r="JN2706" s="17" t="str">
        <f t="shared" si="5995"/>
        <v/>
      </c>
      <c r="JO2706" s="2"/>
      <c r="JP2706" s="17" t="str">
        <f t="shared" si="5996"/>
        <v/>
      </c>
      <c r="JQ2706" s="2"/>
      <c r="JR2706" s="17" t="str">
        <f t="shared" si="5997"/>
        <v/>
      </c>
      <c r="JS2706" s="2"/>
      <c r="JT2706" s="17" t="str">
        <f t="shared" si="5998"/>
        <v/>
      </c>
      <c r="JU2706" s="2"/>
      <c r="JV2706" s="17" t="str">
        <f t="shared" si="5999"/>
        <v/>
      </c>
      <c r="JW2706" s="2"/>
      <c r="JX2706" s="17" t="str">
        <f t="shared" si="6000"/>
        <v/>
      </c>
      <c r="JY2706" s="2"/>
      <c r="JZ2706" s="2"/>
      <c r="KA2706" s="2"/>
      <c r="KB2706" s="2"/>
      <c r="KC2706" s="2"/>
      <c r="KD2706" s="72" t="str">
        <f t="shared" si="5904"/>
        <v/>
      </c>
      <c r="KE2706" s="72" t="str">
        <f t="shared" si="5905"/>
        <v/>
      </c>
      <c r="KF2706" s="2"/>
      <c r="KG2706" s="72" t="str">
        <f t="shared" si="6001"/>
        <v/>
      </c>
      <c r="KH2706" s="2"/>
      <c r="KI2706" s="72" t="str">
        <f t="shared" si="6002"/>
        <v/>
      </c>
      <c r="KJ2706" s="2"/>
      <c r="KK2706" s="72" t="str">
        <f t="shared" si="6003"/>
        <v/>
      </c>
      <c r="KL2706" s="72"/>
      <c r="KM2706" s="70" t="s">
        <v>138</v>
      </c>
      <c r="KN2706" s="70"/>
      <c r="KO2706" s="70" t="s">
        <v>138</v>
      </c>
      <c r="KP2706" s="70"/>
      <c r="KQ2706" s="70" t="s">
        <v>138</v>
      </c>
      <c r="KR2706" s="70"/>
      <c r="KS2706" s="72">
        <f t="shared" si="5933"/>
        <v>1</v>
      </c>
      <c r="KT2706" s="2"/>
      <c r="KU2706" s="72" t="str">
        <f t="shared" si="6004"/>
        <v/>
      </c>
      <c r="KV2706" s="2"/>
      <c r="KW2706" s="2"/>
      <c r="KX2706" s="72" t="str">
        <f t="shared" si="5906"/>
        <v/>
      </c>
      <c r="KY2706" s="2"/>
      <c r="KZ2706" s="2"/>
      <c r="LA2706" s="2"/>
      <c r="LB2706" s="72" t="str">
        <f t="shared" si="5907"/>
        <v/>
      </c>
      <c r="LC2706" s="2"/>
      <c r="LD2706" s="17" t="str">
        <f t="shared" si="6005"/>
        <v/>
      </c>
      <c r="LE2706" s="2"/>
      <c r="LF2706" s="17" t="str">
        <f t="shared" si="6006"/>
        <v/>
      </c>
      <c r="LG2706" s="2"/>
      <c r="LH2706" s="17" t="str">
        <f t="shared" si="6007"/>
        <v/>
      </c>
      <c r="LI2706" s="2"/>
      <c r="LJ2706" s="17" t="str">
        <f t="shared" si="6008"/>
        <v/>
      </c>
      <c r="LK2706" s="2"/>
      <c r="LL2706" s="17" t="str">
        <f t="shared" si="6009"/>
        <v/>
      </c>
      <c r="LM2706" s="2"/>
      <c r="LN2706" s="17" t="str">
        <f t="shared" si="6010"/>
        <v/>
      </c>
      <c r="LO2706" s="2"/>
      <c r="LP2706" s="17" t="str">
        <f t="shared" si="6011"/>
        <v/>
      </c>
      <c r="LQ2706" s="2"/>
      <c r="LR2706" s="17" t="str">
        <f t="shared" si="6012"/>
        <v/>
      </c>
      <c r="LS2706" s="2"/>
      <c r="LT2706" s="17" t="str">
        <f t="shared" si="6013"/>
        <v/>
      </c>
      <c r="LU2706" s="2"/>
      <c r="LV2706" s="17" t="str">
        <f t="shared" si="6014"/>
        <v/>
      </c>
      <c r="LW2706" s="2"/>
      <c r="LX2706" s="17" t="str">
        <f t="shared" si="6015"/>
        <v/>
      </c>
      <c r="LY2706" s="2"/>
      <c r="LZ2706" s="17" t="str">
        <f t="shared" si="6016"/>
        <v/>
      </c>
      <c r="MA2706" s="2"/>
      <c r="MB2706" s="17" t="str">
        <f t="shared" si="5934"/>
        <v/>
      </c>
      <c r="MC2706" s="2"/>
      <c r="MD2706" s="17" t="str">
        <f t="shared" si="5908"/>
        <v/>
      </c>
      <c r="ME2706" s="2"/>
      <c r="MF2706" s="17" t="str">
        <f t="shared" si="6017"/>
        <v/>
      </c>
      <c r="MG2706" s="2"/>
      <c r="MH2706" s="17" t="str">
        <f t="shared" si="6018"/>
        <v/>
      </c>
      <c r="MI2706" s="2"/>
      <c r="MJ2706" s="17" t="str">
        <f t="shared" si="6019"/>
        <v/>
      </c>
      <c r="MK2706" s="1"/>
      <c r="ML2706" s="17"/>
      <c r="MM2706" s="1" t="s">
        <v>162</v>
      </c>
      <c r="MN2706" s="69">
        <f t="shared" si="5935"/>
        <v>1</v>
      </c>
      <c r="MO2706" s="21" t="str">
        <f t="shared" si="5936"/>
        <v>L</v>
      </c>
      <c r="MP2706" s="2"/>
      <c r="MQ2706" s="17" t="str">
        <f t="shared" si="5909"/>
        <v/>
      </c>
      <c r="MR2706" s="2"/>
      <c r="MS2706" s="17" t="str">
        <f t="shared" si="5910"/>
        <v/>
      </c>
      <c r="MT2706" s="2"/>
      <c r="MU2706" s="17" t="str">
        <f t="shared" si="5911"/>
        <v/>
      </c>
      <c r="MV2706" s="2"/>
      <c r="MW2706" s="17" t="str">
        <f t="shared" si="5912"/>
        <v/>
      </c>
      <c r="MX2706" s="2"/>
      <c r="MY2706" s="17" t="str">
        <f t="shared" si="5913"/>
        <v/>
      </c>
      <c r="MZ2706" s="2"/>
      <c r="NA2706" s="17" t="str">
        <f t="shared" si="5914"/>
        <v/>
      </c>
      <c r="NB2706" s="2"/>
      <c r="NC2706" s="17" t="str">
        <f t="shared" si="5915"/>
        <v/>
      </c>
      <c r="ND2706" s="2"/>
      <c r="NE2706" s="2"/>
      <c r="NF2706" s="2"/>
      <c r="NG2706" s="2"/>
      <c r="NH2706" s="18" t="str">
        <f t="shared" si="5916"/>
        <v/>
      </c>
      <c r="NI2706" s="18" t="str">
        <f t="shared" si="5917"/>
        <v/>
      </c>
      <c r="NJ2706" s="2"/>
      <c r="NK2706" s="2"/>
      <c r="NL2706" s="2"/>
      <c r="NM2706" s="18" t="str">
        <f t="shared" si="5885"/>
        <v/>
      </c>
      <c r="NN2706" s="18" t="str">
        <f t="shared" si="5884"/>
        <v/>
      </c>
      <c r="NO2706" s="21">
        <f t="shared" si="5918"/>
        <v>0</v>
      </c>
      <c r="NP2706" s="21" t="str">
        <f t="shared" si="5937"/>
        <v>L</v>
      </c>
      <c r="NQ2706" s="2"/>
      <c r="NR2706" s="2"/>
      <c r="NS2706" s="2" t="s">
        <v>143</v>
      </c>
      <c r="NT2706" s="2" t="s">
        <v>201</v>
      </c>
      <c r="NU2706" s="2"/>
      <c r="NV2706" s="2"/>
      <c r="NW2706" s="2"/>
      <c r="NX2706" s="18">
        <f t="shared" si="6020"/>
        <v>0</v>
      </c>
      <c r="NY2706" s="2">
        <f t="shared" si="5890"/>
        <v>0</v>
      </c>
      <c r="NZ2706" s="2">
        <f t="shared" si="5891"/>
        <v>1</v>
      </c>
      <c r="OA2706" s="2">
        <f t="shared" si="5892"/>
        <v>0</v>
      </c>
      <c r="OB2706" s="2">
        <f t="shared" si="5893"/>
        <v>0</v>
      </c>
      <c r="OC2706" s="2">
        <f t="shared" si="5894"/>
        <v>0</v>
      </c>
      <c r="OD2706" s="17">
        <f t="shared" si="5886"/>
        <v>1</v>
      </c>
      <c r="OE2706" s="20">
        <f t="shared" si="5938"/>
        <v>0</v>
      </c>
      <c r="OF2706" s="69" t="str">
        <f>IF(OE2706=0,"L",IF(OE2706=1,"L",IF(OE2706=2,"H",IF(OE2706=3,"H",IF(OE2706=4,"H",IF(OE2706=5,"H"))))))</f>
        <v>L</v>
      </c>
      <c r="OG2706" s="123"/>
      <c r="OH2706" s="21" t="str">
        <f t="shared" si="6022"/>
        <v>H</v>
      </c>
      <c r="OI2706" s="69" t="str">
        <f t="shared" si="6021"/>
        <v>L</v>
      </c>
      <c r="OJ2706" s="2"/>
      <c r="OK2706" s="2"/>
      <c r="OL2706" s="2"/>
      <c r="OM2706" s="2"/>
      <c r="ON2706" s="2"/>
      <c r="OO2706" s="2"/>
      <c r="OP2706" s="2"/>
      <c r="OQ2706" s="2">
        <v>0</v>
      </c>
      <c r="OR2706" s="2"/>
      <c r="OS2706" s="19" t="str">
        <f>IF(OK2706="","NF",IF(OK2706=" ","NF",IF(OK2706="subsistence fisheries", "M", IF(OK2706="commercial","H",IF(OK2706="highly commercial","VH")))))</f>
        <v>NF</v>
      </c>
      <c r="OT2706" s="18">
        <v>4.22444478352865</v>
      </c>
      <c r="OU2706" s="69" t="s">
        <v>299</v>
      </c>
      <c r="OV2706" s="18">
        <v>0.27111132303873697</v>
      </c>
      <c r="OW2706" s="69" t="s">
        <v>198</v>
      </c>
      <c r="OX2706" s="18">
        <v>5.3711113484700501</v>
      </c>
      <c r="OY2706" s="69" t="s">
        <v>198</v>
      </c>
      <c r="OZ2706" s="18">
        <v>24.1322243245443</v>
      </c>
      <c r="PA2706" s="69" t="s">
        <v>299</v>
      </c>
      <c r="PB2706" s="18">
        <v>4.4829634602864603</v>
      </c>
      <c r="PC2706" s="69" t="s">
        <v>198</v>
      </c>
      <c r="PD2706" s="69" t="s">
        <v>299</v>
      </c>
      <c r="PE2706" s="69" t="s">
        <v>198</v>
      </c>
      <c r="PF2706" s="18">
        <v>0.27129643758138</v>
      </c>
      <c r="PG2706" s="69" t="s">
        <v>198</v>
      </c>
      <c r="PH2706" s="69" t="s">
        <v>198</v>
      </c>
      <c r="PI2706" s="69" t="s">
        <v>198</v>
      </c>
      <c r="PJ2706" s="18">
        <v>5.8311110432942703</v>
      </c>
      <c r="PK2706" s="69" t="s">
        <v>198</v>
      </c>
      <c r="PL2706" s="69" t="s">
        <v>299</v>
      </c>
      <c r="PM2706" s="69" t="s">
        <v>198</v>
      </c>
      <c r="PN2706" s="18">
        <v>26.078889363606802</v>
      </c>
      <c r="PO2706" s="69" t="s">
        <v>198</v>
      </c>
      <c r="PP2706" s="69" t="s">
        <v>198</v>
      </c>
      <c r="PQ2706" s="69" t="s">
        <v>198</v>
      </c>
      <c r="PR2706" s="18">
        <v>12.2446131388346</v>
      </c>
      <c r="PS2706" s="69" t="s">
        <v>299</v>
      </c>
      <c r="PT2706" s="18">
        <v>0.27111132303873697</v>
      </c>
      <c r="PU2706" s="69" t="s">
        <v>198</v>
      </c>
      <c r="PV2706" s="18">
        <v>3.9598989868164098</v>
      </c>
      <c r="PW2706" s="69" t="s">
        <v>198</v>
      </c>
      <c r="PX2706" s="18">
        <v>42.4155560302734</v>
      </c>
      <c r="PY2706" s="69" t="s">
        <v>299</v>
      </c>
      <c r="PZ2706" s="18">
        <v>4.0911115519205703</v>
      </c>
      <c r="QA2706" s="69" t="s">
        <v>299</v>
      </c>
      <c r="QB2706" s="18">
        <v>0.21462998708089201</v>
      </c>
      <c r="QC2706" s="69" t="s">
        <v>198</v>
      </c>
      <c r="QD2706" s="18">
        <v>5.2977777099609398</v>
      </c>
      <c r="QE2706" s="69" t="s">
        <v>198</v>
      </c>
      <c r="QF2706" s="18">
        <v>19.774444986979201</v>
      </c>
      <c r="QG2706" s="69" t="s">
        <v>198</v>
      </c>
      <c r="QH2706" s="18">
        <v>102.118148701986</v>
      </c>
      <c r="QI2706" s="69" t="s">
        <v>198</v>
      </c>
      <c r="QJ2706" s="18">
        <v>16.9153703308105</v>
      </c>
      <c r="QK2706" s="69" t="s">
        <v>198</v>
      </c>
    </row>
    <row r="2707" spans="1:453" s="18" customFormat="1" x14ac:dyDescent="0.25">
      <c r="A2707" s="2" t="s">
        <v>127</v>
      </c>
      <c r="B2707" s="2" t="s">
        <v>128</v>
      </c>
      <c r="C2707" s="2" t="s">
        <v>129</v>
      </c>
      <c r="D2707" s="2" t="s">
        <v>146</v>
      </c>
      <c r="E2707" s="2" t="s">
        <v>147</v>
      </c>
      <c r="F2707" s="58" t="s">
        <v>4272</v>
      </c>
      <c r="G2707" s="3" t="s">
        <v>4698</v>
      </c>
      <c r="H2707" s="58">
        <v>29101.962625</v>
      </c>
      <c r="I2707" s="58">
        <v>47544.390463999996</v>
      </c>
      <c r="J2707" s="60" t="str">
        <f t="shared" si="5919"/>
        <v>L</v>
      </c>
      <c r="K2707" s="60" t="str">
        <f t="shared" si="5920"/>
        <v>L</v>
      </c>
      <c r="L2707" s="60" t="str">
        <f t="shared" si="5921"/>
        <v>L</v>
      </c>
      <c r="M2707" s="60" t="str">
        <f t="shared" si="5922"/>
        <v>L</v>
      </c>
      <c r="N2707" s="2" t="s">
        <v>151</v>
      </c>
      <c r="O2707" s="4" t="s">
        <v>299</v>
      </c>
      <c r="P2707" s="2">
        <v>6</v>
      </c>
      <c r="Q2707" s="2">
        <v>30</v>
      </c>
      <c r="R2707" s="2">
        <v>24</v>
      </c>
      <c r="S2707" s="2">
        <v>18</v>
      </c>
      <c r="T2707" s="69" t="str">
        <f t="shared" si="5923"/>
        <v>L</v>
      </c>
      <c r="U2707" s="1" t="s">
        <v>4725</v>
      </c>
      <c r="V2707" s="62" t="s">
        <v>299</v>
      </c>
      <c r="W2707" s="2"/>
      <c r="X2707" s="4" t="s">
        <v>133</v>
      </c>
      <c r="Y2707" s="4" t="s">
        <v>198</v>
      </c>
      <c r="Z2707" s="69" t="str">
        <f t="shared" si="5924"/>
        <v>L</v>
      </c>
      <c r="AA2707" s="2" t="s">
        <v>199</v>
      </c>
      <c r="AB2707" s="4" t="s">
        <v>299</v>
      </c>
      <c r="AC2707" s="36">
        <v>9.8309999999999995</v>
      </c>
      <c r="AD2707" s="38"/>
      <c r="AE2707" s="29"/>
      <c r="AF2707" s="29"/>
      <c r="AG2707" s="38"/>
      <c r="AH2707" s="38"/>
      <c r="AI2707" s="32"/>
      <c r="AJ2707" s="32"/>
      <c r="AK2707" s="32">
        <v>50</v>
      </c>
      <c r="AL2707" s="32"/>
      <c r="AM2707" s="32">
        <v>50</v>
      </c>
      <c r="AN2707" s="225"/>
      <c r="AO2707" s="228" t="s">
        <v>133</v>
      </c>
      <c r="AP2707" s="38"/>
      <c r="AQ2707" s="38"/>
      <c r="AR2707" s="38"/>
      <c r="AS2707" s="38"/>
      <c r="AT2707" s="38"/>
      <c r="AU2707" s="38"/>
      <c r="AV2707" s="53" t="s">
        <v>198</v>
      </c>
      <c r="AW2707" s="29"/>
      <c r="AX2707" s="53" t="str">
        <f t="shared" si="5939"/>
        <v>U</v>
      </c>
      <c r="AY2707" s="38"/>
      <c r="AZ2707" s="38"/>
      <c r="BA2707" s="38"/>
      <c r="BB2707" s="38"/>
      <c r="BC2707" s="38"/>
      <c r="BD2707" s="38"/>
      <c r="BE2707" s="38"/>
      <c r="BF2707" s="38"/>
      <c r="BG2707" s="2"/>
      <c r="BH2707" s="17" t="str">
        <f t="shared" si="5896"/>
        <v/>
      </c>
      <c r="BI2707" s="2"/>
      <c r="BJ2707" s="17" t="str">
        <f t="shared" si="5896"/>
        <v/>
      </c>
      <c r="BK2707" s="2" t="s">
        <v>8453</v>
      </c>
      <c r="BL2707" s="17">
        <f t="shared" si="5940"/>
        <v>1</v>
      </c>
      <c r="BM2707" s="2"/>
      <c r="BN2707" s="17" t="str">
        <f t="shared" si="5941"/>
        <v/>
      </c>
      <c r="BO2707" s="2"/>
      <c r="BP2707" s="17" t="str">
        <f t="shared" si="5942"/>
        <v/>
      </c>
      <c r="BQ2707" s="2"/>
      <c r="BR2707" s="17" t="str">
        <f t="shared" si="5943"/>
        <v/>
      </c>
      <c r="BS2707" s="2"/>
      <c r="BT2707" s="17" t="str">
        <f t="shared" si="5944"/>
        <v/>
      </c>
      <c r="BU2707" s="2"/>
      <c r="BV2707" s="17" t="str">
        <f t="shared" si="5945"/>
        <v/>
      </c>
      <c r="BW2707" s="2"/>
      <c r="BX2707" s="17" t="str">
        <f t="shared" si="5946"/>
        <v/>
      </c>
      <c r="BY2707" s="2"/>
      <c r="BZ2707" s="17" t="str">
        <f t="shared" si="5947"/>
        <v/>
      </c>
      <c r="CA2707" s="2"/>
      <c r="CB2707" s="17" t="str">
        <f t="shared" si="5948"/>
        <v/>
      </c>
      <c r="CC2707" s="2"/>
      <c r="CD2707" s="17" t="str">
        <f t="shared" si="5949"/>
        <v/>
      </c>
      <c r="CE2707" s="2"/>
      <c r="CF2707" s="17" t="str">
        <f t="shared" si="5950"/>
        <v/>
      </c>
      <c r="CG2707" s="2"/>
      <c r="CH2707" s="17" t="str">
        <f t="shared" si="5951"/>
        <v/>
      </c>
      <c r="CI2707" s="2"/>
      <c r="CJ2707" s="17" t="str">
        <f t="shared" si="5952"/>
        <v/>
      </c>
      <c r="CK2707" s="2"/>
      <c r="CL2707" s="17" t="str">
        <f t="shared" si="5953"/>
        <v/>
      </c>
      <c r="CM2707" s="2"/>
      <c r="CN2707" s="17" t="str">
        <f t="shared" si="5954"/>
        <v/>
      </c>
      <c r="CO2707" s="2"/>
      <c r="CP2707" s="17" t="str">
        <f t="shared" si="5955"/>
        <v/>
      </c>
      <c r="CQ2707" s="2"/>
      <c r="CR2707" s="17" t="str">
        <f t="shared" si="5956"/>
        <v/>
      </c>
      <c r="CS2707" s="2"/>
      <c r="CT2707" s="17" t="str">
        <f t="shared" si="5957"/>
        <v/>
      </c>
      <c r="CU2707" s="2"/>
      <c r="CV2707" s="17" t="str">
        <f t="shared" si="5958"/>
        <v/>
      </c>
      <c r="CW2707" s="2"/>
      <c r="CX2707" s="17" t="str">
        <f t="shared" si="5959"/>
        <v/>
      </c>
      <c r="CY2707" s="2"/>
      <c r="CZ2707" s="17" t="str">
        <f t="shared" si="5960"/>
        <v/>
      </c>
      <c r="DA2707" s="2"/>
      <c r="DB2707" s="17" t="str">
        <f t="shared" si="5961"/>
        <v/>
      </c>
      <c r="DC2707" s="2"/>
      <c r="DD2707" s="17" t="str">
        <f t="shared" si="5962"/>
        <v/>
      </c>
      <c r="DE2707" s="2"/>
      <c r="DF2707" s="17" t="str">
        <f t="shared" si="5963"/>
        <v/>
      </c>
      <c r="DG2707" s="2"/>
      <c r="DH2707" s="17" t="str">
        <f t="shared" si="5964"/>
        <v/>
      </c>
      <c r="DI2707" s="2"/>
      <c r="DJ2707" s="17" t="str">
        <f t="shared" si="5965"/>
        <v/>
      </c>
      <c r="DK2707" s="2"/>
      <c r="DL2707" s="17" t="str">
        <f t="shared" si="5966"/>
        <v/>
      </c>
      <c r="DM2707" s="2"/>
      <c r="DN2707" s="17" t="str">
        <f t="shared" si="5967"/>
        <v/>
      </c>
      <c r="DO2707" s="2"/>
      <c r="DP2707" s="17" t="str">
        <f t="shared" si="5968"/>
        <v/>
      </c>
      <c r="DQ2707" s="2"/>
      <c r="DR2707" s="17" t="str">
        <f t="shared" si="5969"/>
        <v/>
      </c>
      <c r="DS2707" s="2"/>
      <c r="DT2707" s="17" t="str">
        <f t="shared" si="5970"/>
        <v/>
      </c>
      <c r="DU2707" s="2"/>
      <c r="DV2707" s="17" t="str">
        <f t="shared" si="5971"/>
        <v/>
      </c>
      <c r="DW2707" s="2"/>
      <c r="DX2707" s="17" t="str">
        <f t="shared" si="5972"/>
        <v/>
      </c>
      <c r="DY2707" s="2"/>
      <c r="DZ2707" s="17" t="str">
        <f t="shared" si="5973"/>
        <v/>
      </c>
      <c r="EA2707" s="2"/>
      <c r="EB2707" s="17" t="str">
        <f t="shared" si="5974"/>
        <v/>
      </c>
      <c r="EC2707" s="2"/>
      <c r="ED2707" s="17" t="str">
        <f t="shared" si="5975"/>
        <v/>
      </c>
      <c r="EE2707" s="2"/>
      <c r="EF2707" s="17" t="str">
        <f t="shared" si="5976"/>
        <v/>
      </c>
      <c r="EG2707" s="2"/>
      <c r="EH2707" s="17" t="str">
        <f t="shared" si="5977"/>
        <v/>
      </c>
      <c r="EI2707" s="2"/>
      <c r="EJ2707" s="17" t="str">
        <f t="shared" si="5978"/>
        <v/>
      </c>
      <c r="EK2707" s="2"/>
      <c r="EL2707" s="17" t="str">
        <f t="shared" si="5979"/>
        <v/>
      </c>
      <c r="EM2707" s="2"/>
      <c r="EN2707" s="17" t="str">
        <f t="shared" si="5980"/>
        <v/>
      </c>
      <c r="EO2707" s="2"/>
      <c r="EP2707" s="17" t="str">
        <f t="shared" si="5981"/>
        <v/>
      </c>
      <c r="EQ2707" s="2"/>
      <c r="ER2707" s="17" t="str">
        <f t="shared" si="5982"/>
        <v/>
      </c>
      <c r="ES2707" s="2"/>
      <c r="ET2707" s="17" t="str">
        <f t="shared" si="5983"/>
        <v/>
      </c>
      <c r="EU2707" s="2"/>
      <c r="EV2707" s="17" t="str">
        <f t="shared" si="5984"/>
        <v/>
      </c>
      <c r="EW2707" s="2"/>
      <c r="EX2707" s="17" t="str">
        <f t="shared" si="5985"/>
        <v/>
      </c>
      <c r="EY2707" s="2"/>
      <c r="EZ2707" s="17" t="str">
        <f t="shared" si="5986"/>
        <v/>
      </c>
      <c r="FA2707" s="2"/>
      <c r="FB2707" s="17" t="str">
        <f t="shared" si="5987"/>
        <v/>
      </c>
      <c r="FC2707" s="2"/>
      <c r="FD2707" s="17" t="str">
        <f t="shared" si="5988"/>
        <v/>
      </c>
      <c r="FE2707" s="17" t="s">
        <v>7353</v>
      </c>
      <c r="FF2707" s="17" t="s">
        <v>7353</v>
      </c>
      <c r="FG2707" s="17" t="s">
        <v>7353</v>
      </c>
      <c r="FH2707" s="17" t="s">
        <v>7353</v>
      </c>
      <c r="FI2707" s="17" t="s">
        <v>7353</v>
      </c>
      <c r="FJ2707" s="17" t="s">
        <v>7353</v>
      </c>
      <c r="FK2707" s="17" t="s">
        <v>7353</v>
      </c>
      <c r="FL2707" s="17" t="s">
        <v>7353</v>
      </c>
      <c r="FM2707" s="2" t="s">
        <v>6068</v>
      </c>
      <c r="FN2707" s="18">
        <f t="shared" si="5897"/>
        <v>1</v>
      </c>
      <c r="FO2707" s="18">
        <f t="shared" si="6023"/>
        <v>1</v>
      </c>
      <c r="FP2707" s="18">
        <f t="shared" si="6024"/>
        <v>1</v>
      </c>
      <c r="FQ2707" s="18">
        <f t="shared" si="6025"/>
        <v>0</v>
      </c>
      <c r="FR2707" s="18">
        <f t="shared" si="5898"/>
        <v>0</v>
      </c>
      <c r="FS2707" s="9" t="s">
        <v>198</v>
      </c>
      <c r="FT2707" s="2" t="s">
        <v>6068</v>
      </c>
      <c r="FU2707" s="21" t="s">
        <v>299</v>
      </c>
      <c r="FV2707" s="2"/>
      <c r="FW2707" s="21" t="s">
        <v>198</v>
      </c>
      <c r="FX2707" s="18">
        <v>0</v>
      </c>
      <c r="FY2707" s="18">
        <v>0</v>
      </c>
      <c r="FZ2707" s="18">
        <f t="shared" si="5989"/>
        <v>0</v>
      </c>
      <c r="GA2707" s="18">
        <v>0</v>
      </c>
      <c r="GB2707" s="18">
        <v>0</v>
      </c>
      <c r="GC2707" s="2" t="s">
        <v>198</v>
      </c>
      <c r="GD2707" s="18">
        <f t="shared" si="5925"/>
        <v>0</v>
      </c>
      <c r="GE2707" s="2" t="s">
        <v>198</v>
      </c>
      <c r="GF2707" s="18">
        <f t="shared" si="5925"/>
        <v>0</v>
      </c>
      <c r="GG2707" s="2" t="s">
        <v>299</v>
      </c>
      <c r="GH2707" s="18">
        <f t="shared" si="5990"/>
        <v>2</v>
      </c>
      <c r="GI2707" s="2" t="s">
        <v>4378</v>
      </c>
      <c r="GJ2707" s="18">
        <f t="shared" si="5926"/>
        <v>1</v>
      </c>
      <c r="GK2707" s="2" t="s">
        <v>198</v>
      </c>
      <c r="GL2707" s="18">
        <f t="shared" si="5926"/>
        <v>2</v>
      </c>
      <c r="GM2707" s="228" t="s">
        <v>198</v>
      </c>
      <c r="GN2707" s="18">
        <f t="shared" si="5927"/>
        <v>2</v>
      </c>
      <c r="GO2707" s="2"/>
      <c r="GP2707" s="2"/>
      <c r="GQ2707" s="18" t="str">
        <f t="shared" si="5899"/>
        <v>L</v>
      </c>
      <c r="GR2707" s="18">
        <f t="shared" si="5928"/>
        <v>0</v>
      </c>
      <c r="GS2707" s="18">
        <f t="shared" si="5929"/>
        <v>7</v>
      </c>
      <c r="GT2707" s="21" t="str">
        <f t="shared" si="5930"/>
        <v>H</v>
      </c>
      <c r="GU2707" s="2" t="s">
        <v>7847</v>
      </c>
      <c r="GV2707" s="2" t="s">
        <v>6844</v>
      </c>
      <c r="GW2707" s="2" t="s">
        <v>3399</v>
      </c>
      <c r="GX2707" s="2" t="s">
        <v>5709</v>
      </c>
      <c r="GY2707" s="7" t="s">
        <v>5708</v>
      </c>
      <c r="GZ2707" s="18" t="s">
        <v>0</v>
      </c>
      <c r="HA2707" s="2" t="s">
        <v>1880</v>
      </c>
      <c r="HB2707" s="21" t="s">
        <v>299</v>
      </c>
      <c r="HC2707" s="2" t="s">
        <v>1880</v>
      </c>
      <c r="HD2707" s="21" t="str">
        <f t="shared" si="5931"/>
        <v>H</v>
      </c>
      <c r="HE2707" s="2"/>
      <c r="HF2707" s="21" t="s">
        <v>198</v>
      </c>
      <c r="HG2707" s="2" t="s">
        <v>7247</v>
      </c>
      <c r="HH2707" s="69" t="str">
        <f t="shared" si="5932"/>
        <v>H</v>
      </c>
      <c r="HI2707" s="2">
        <v>4</v>
      </c>
      <c r="HJ2707" s="2"/>
      <c r="HK2707" s="2">
        <v>12</v>
      </c>
      <c r="HL2707" s="2"/>
      <c r="HM2707" s="18" t="s">
        <v>7388</v>
      </c>
      <c r="HN2707" s="69" t="s">
        <v>198</v>
      </c>
      <c r="HO2707" s="2"/>
      <c r="HP2707" s="2"/>
      <c r="HQ2707" s="2"/>
      <c r="HR2707" s="2"/>
      <c r="HS2707" s="2" t="s">
        <v>2899</v>
      </c>
      <c r="HT2707" s="2"/>
      <c r="HU2707" s="2">
        <v>25</v>
      </c>
      <c r="HV2707" s="2">
        <v>28</v>
      </c>
      <c r="HW2707" s="2"/>
      <c r="HX2707" s="2"/>
      <c r="HY2707" s="2"/>
      <c r="HZ2707" s="2" t="s">
        <v>7436</v>
      </c>
      <c r="IA2707" s="21" t="s">
        <v>299</v>
      </c>
      <c r="IB2707" s="2"/>
      <c r="IC2707" s="21" t="s">
        <v>198</v>
      </c>
      <c r="ID2707" s="2" t="s">
        <v>1095</v>
      </c>
      <c r="IE2707" s="2" t="s">
        <v>1095</v>
      </c>
      <c r="IF2707" s="69" t="s">
        <v>299</v>
      </c>
      <c r="IG2707" s="2"/>
      <c r="IH2707" s="2"/>
      <c r="II2707" s="21" t="s">
        <v>198</v>
      </c>
      <c r="IJ2707" s="2"/>
      <c r="IK2707" s="21" t="s">
        <v>198</v>
      </c>
      <c r="IL2707" s="2"/>
      <c r="IM2707" s="21" t="s">
        <v>198</v>
      </c>
      <c r="IN2707" s="2" t="s">
        <v>5713</v>
      </c>
      <c r="IO2707" s="21" t="s">
        <v>299</v>
      </c>
      <c r="IP2707" s="2"/>
      <c r="IQ2707" s="17" t="str">
        <f t="shared" si="5900"/>
        <v/>
      </c>
      <c r="IR2707" s="2"/>
      <c r="IS2707" s="17" t="str">
        <f t="shared" si="5900"/>
        <v/>
      </c>
      <c r="IT2707" s="2"/>
      <c r="IU2707" s="17" t="str">
        <f t="shared" si="5991"/>
        <v/>
      </c>
      <c r="IV2707" s="2"/>
      <c r="IW2707" s="2"/>
      <c r="IX2707" s="2"/>
      <c r="IY2707" s="2"/>
      <c r="IZ2707" s="72" t="str">
        <f t="shared" si="5901"/>
        <v/>
      </c>
      <c r="JA2707" s="72" t="str">
        <f t="shared" si="5902"/>
        <v/>
      </c>
      <c r="JB2707" s="2"/>
      <c r="JC2707" s="72" t="str">
        <f t="shared" si="5992"/>
        <v/>
      </c>
      <c r="JD2707" s="2"/>
      <c r="JE2707" s="72" t="str">
        <f t="shared" si="5993"/>
        <v/>
      </c>
      <c r="JF2707" s="2"/>
      <c r="JG2707" s="2"/>
      <c r="JH2707" s="2"/>
      <c r="JI2707" s="72" t="str">
        <f t="shared" si="5895"/>
        <v/>
      </c>
      <c r="JJ2707" s="72" t="str">
        <f t="shared" si="5903"/>
        <v/>
      </c>
      <c r="JK2707" s="2"/>
      <c r="JL2707" s="17" t="str">
        <f t="shared" si="5994"/>
        <v/>
      </c>
      <c r="JM2707" s="2"/>
      <c r="JN2707" s="17" t="str">
        <f t="shared" si="5995"/>
        <v/>
      </c>
      <c r="JO2707" s="2"/>
      <c r="JP2707" s="17" t="str">
        <f t="shared" si="5996"/>
        <v/>
      </c>
      <c r="JQ2707" s="2"/>
      <c r="JR2707" s="17" t="str">
        <f t="shared" si="5997"/>
        <v/>
      </c>
      <c r="JS2707" s="2"/>
      <c r="JT2707" s="17" t="str">
        <f t="shared" si="5998"/>
        <v/>
      </c>
      <c r="JU2707" s="2"/>
      <c r="JV2707" s="17" t="str">
        <f t="shared" si="5999"/>
        <v/>
      </c>
      <c r="JW2707" s="2"/>
      <c r="JX2707" s="17" t="str">
        <f t="shared" si="6000"/>
        <v/>
      </c>
      <c r="JY2707" s="2"/>
      <c r="JZ2707" s="2"/>
      <c r="KA2707" s="2"/>
      <c r="KB2707" s="2"/>
      <c r="KC2707" s="2"/>
      <c r="KD2707" s="72" t="str">
        <f t="shared" si="5904"/>
        <v/>
      </c>
      <c r="KE2707" s="72" t="str">
        <f t="shared" si="5905"/>
        <v/>
      </c>
      <c r="KF2707" s="2"/>
      <c r="KG2707" s="72" t="str">
        <f t="shared" si="6001"/>
        <v/>
      </c>
      <c r="KH2707" s="2"/>
      <c r="KI2707" s="72" t="str">
        <f t="shared" si="6002"/>
        <v/>
      </c>
      <c r="KJ2707" s="2"/>
      <c r="KK2707" s="72" t="str">
        <f t="shared" si="6003"/>
        <v/>
      </c>
      <c r="KL2707" s="72"/>
      <c r="KM2707" s="70" t="s">
        <v>138</v>
      </c>
      <c r="KN2707" s="70"/>
      <c r="KO2707" s="70" t="s">
        <v>138</v>
      </c>
      <c r="KP2707" s="70"/>
      <c r="KQ2707" s="70" t="s">
        <v>138</v>
      </c>
      <c r="KR2707" s="70"/>
      <c r="KS2707" s="72">
        <f t="shared" si="5933"/>
        <v>1</v>
      </c>
      <c r="KT2707" s="2"/>
      <c r="KU2707" s="72" t="str">
        <f t="shared" si="6004"/>
        <v/>
      </c>
      <c r="KV2707" s="2"/>
      <c r="KW2707" s="2"/>
      <c r="KX2707" s="72" t="str">
        <f t="shared" si="5906"/>
        <v/>
      </c>
      <c r="KY2707" s="2"/>
      <c r="KZ2707" s="2"/>
      <c r="LA2707" s="2"/>
      <c r="LB2707" s="72" t="str">
        <f t="shared" si="5907"/>
        <v/>
      </c>
      <c r="LC2707" s="2"/>
      <c r="LD2707" s="17" t="str">
        <f t="shared" si="6005"/>
        <v/>
      </c>
      <c r="LE2707" s="2"/>
      <c r="LF2707" s="17" t="str">
        <f t="shared" si="6006"/>
        <v/>
      </c>
      <c r="LG2707" s="2"/>
      <c r="LH2707" s="17" t="str">
        <f t="shared" si="6007"/>
        <v/>
      </c>
      <c r="LI2707" s="2"/>
      <c r="LJ2707" s="17" t="str">
        <f t="shared" si="6008"/>
        <v/>
      </c>
      <c r="LK2707" s="2"/>
      <c r="LL2707" s="17" t="str">
        <f t="shared" si="6009"/>
        <v/>
      </c>
      <c r="LM2707" s="2"/>
      <c r="LN2707" s="17" t="str">
        <f t="shared" si="6010"/>
        <v/>
      </c>
      <c r="LO2707" s="2"/>
      <c r="LP2707" s="17" t="str">
        <f t="shared" si="6011"/>
        <v/>
      </c>
      <c r="LQ2707" s="2"/>
      <c r="LR2707" s="17" t="str">
        <f t="shared" si="6012"/>
        <v/>
      </c>
      <c r="LS2707" s="2"/>
      <c r="LT2707" s="17" t="str">
        <f t="shared" si="6013"/>
        <v/>
      </c>
      <c r="LU2707" s="2"/>
      <c r="LV2707" s="17" t="str">
        <f t="shared" si="6014"/>
        <v/>
      </c>
      <c r="LW2707" s="2"/>
      <c r="LX2707" s="17" t="str">
        <f t="shared" si="6015"/>
        <v/>
      </c>
      <c r="LY2707" s="2"/>
      <c r="LZ2707" s="17" t="str">
        <f t="shared" si="6016"/>
        <v/>
      </c>
      <c r="MA2707" s="2"/>
      <c r="MB2707" s="17" t="str">
        <f t="shared" si="5934"/>
        <v/>
      </c>
      <c r="MC2707" s="2"/>
      <c r="MD2707" s="17" t="str">
        <f t="shared" si="5908"/>
        <v/>
      </c>
      <c r="ME2707" s="2"/>
      <c r="MF2707" s="17" t="str">
        <f t="shared" si="6017"/>
        <v/>
      </c>
      <c r="MG2707" s="2"/>
      <c r="MH2707" s="17" t="str">
        <f t="shared" si="6018"/>
        <v/>
      </c>
      <c r="MI2707" s="2"/>
      <c r="MJ2707" s="17" t="str">
        <f t="shared" si="6019"/>
        <v/>
      </c>
      <c r="MK2707" s="1"/>
      <c r="ML2707" s="17"/>
      <c r="MM2707" s="1"/>
      <c r="MN2707" s="69">
        <f t="shared" si="5935"/>
        <v>1</v>
      </c>
      <c r="MO2707" s="21" t="str">
        <f t="shared" si="5936"/>
        <v>L</v>
      </c>
      <c r="MP2707" s="2"/>
      <c r="MQ2707" s="17" t="str">
        <f t="shared" si="5909"/>
        <v/>
      </c>
      <c r="MR2707" s="2"/>
      <c r="MS2707" s="17" t="str">
        <f t="shared" si="5910"/>
        <v/>
      </c>
      <c r="MT2707" s="2"/>
      <c r="MU2707" s="17" t="str">
        <f t="shared" si="5911"/>
        <v/>
      </c>
      <c r="MV2707" s="2"/>
      <c r="MW2707" s="17" t="str">
        <f t="shared" si="5912"/>
        <v/>
      </c>
      <c r="MX2707" s="2"/>
      <c r="MY2707" s="17" t="str">
        <f t="shared" si="5913"/>
        <v/>
      </c>
      <c r="MZ2707" s="2"/>
      <c r="NA2707" s="17" t="str">
        <f t="shared" si="5914"/>
        <v/>
      </c>
      <c r="NB2707" s="2"/>
      <c r="NC2707" s="17" t="str">
        <f t="shared" si="5915"/>
        <v/>
      </c>
      <c r="ND2707" s="2"/>
      <c r="NE2707" s="2"/>
      <c r="NF2707" s="2"/>
      <c r="NG2707" s="2"/>
      <c r="NH2707" s="18" t="str">
        <f t="shared" si="5916"/>
        <v/>
      </c>
      <c r="NI2707" s="18" t="str">
        <f t="shared" si="5917"/>
        <v/>
      </c>
      <c r="NJ2707" s="2"/>
      <c r="NK2707" s="2"/>
      <c r="NL2707" s="2"/>
      <c r="NM2707" s="18" t="str">
        <f t="shared" si="5885"/>
        <v/>
      </c>
      <c r="NN2707" s="18" t="str">
        <f t="shared" si="5884"/>
        <v/>
      </c>
      <c r="NO2707" s="21">
        <f t="shared" si="5918"/>
        <v>0</v>
      </c>
      <c r="NP2707" s="21" t="str">
        <f t="shared" si="5937"/>
        <v>L</v>
      </c>
      <c r="NQ2707" s="2"/>
      <c r="NR2707" s="2"/>
      <c r="NS2707" s="2" t="s">
        <v>143</v>
      </c>
      <c r="NT2707" s="2" t="s">
        <v>201</v>
      </c>
      <c r="NU2707" s="2"/>
      <c r="NV2707" s="2"/>
      <c r="NW2707" s="2"/>
      <c r="NX2707" s="18">
        <f t="shared" si="6020"/>
        <v>0</v>
      </c>
      <c r="NY2707" s="2">
        <f t="shared" si="5890"/>
        <v>0</v>
      </c>
      <c r="NZ2707" s="2">
        <f t="shared" si="5891"/>
        <v>1</v>
      </c>
      <c r="OA2707" s="2">
        <f t="shared" si="5892"/>
        <v>0</v>
      </c>
      <c r="OB2707" s="2">
        <f t="shared" si="5893"/>
        <v>0</v>
      </c>
      <c r="OC2707" s="2">
        <f t="shared" si="5894"/>
        <v>0</v>
      </c>
      <c r="OD2707" s="17">
        <f t="shared" si="5886"/>
        <v>1</v>
      </c>
      <c r="OE2707" s="20">
        <f t="shared" si="5938"/>
        <v>2</v>
      </c>
      <c r="OF2707" s="69" t="str">
        <f>IF(OE2707=0,"L",IF(OE2707=1,"L",IF(OE2707=2,"H",IF(OE2707=3,"H",IF(OE2707=4,"H",IF(OE2707=5,"H"))))))</f>
        <v>H</v>
      </c>
      <c r="OG2707" s="123"/>
      <c r="OH2707" s="21" t="str">
        <f t="shared" si="6022"/>
        <v>H</v>
      </c>
      <c r="OI2707" s="69" t="str">
        <f t="shared" si="6021"/>
        <v>L</v>
      </c>
      <c r="OJ2707" s="2" t="s">
        <v>4664</v>
      </c>
      <c r="OK2707" s="2" t="s">
        <v>143</v>
      </c>
      <c r="OL2707" s="2" t="s">
        <v>4662</v>
      </c>
      <c r="OM2707" s="2"/>
      <c r="ON2707" s="2"/>
      <c r="OO2707" s="2"/>
      <c r="OP2707" s="2"/>
      <c r="OQ2707" s="2">
        <v>0</v>
      </c>
      <c r="OR2707" s="2"/>
      <c r="OS2707" s="19" t="str">
        <f>IF(OK2707="","NF",IF(OK2707=" ","NF",IF(OK2707="subsistence fisheries", "M", IF(OK2707="commercial","H",IF(OK2707="highly commercial","VH")))))</f>
        <v>H</v>
      </c>
      <c r="OT2707" s="18">
        <v>4.2899547211111404</v>
      </c>
      <c r="OU2707" s="69" t="s">
        <v>299</v>
      </c>
      <c r="OV2707" s="18">
        <v>0.267884528800233</v>
      </c>
      <c r="OW2707" s="69" t="s">
        <v>198</v>
      </c>
      <c r="OX2707" s="18">
        <v>5.4942923767925897</v>
      </c>
      <c r="OY2707" s="69" t="s">
        <v>299</v>
      </c>
      <c r="OZ2707" s="18">
        <v>24.106166682831201</v>
      </c>
      <c r="PA2707" s="69" t="s">
        <v>299</v>
      </c>
      <c r="PB2707" s="18">
        <v>4.5175043393487799</v>
      </c>
      <c r="PC2707" s="69" t="s">
        <v>299</v>
      </c>
      <c r="PD2707" s="69" t="s">
        <v>299</v>
      </c>
      <c r="PE2707" s="69" t="s">
        <v>198</v>
      </c>
      <c r="PF2707" s="18">
        <v>0.26807471497418101</v>
      </c>
      <c r="PG2707" s="69" t="s">
        <v>198</v>
      </c>
      <c r="PH2707" s="69" t="s">
        <v>198</v>
      </c>
      <c r="PI2707" s="69" t="s">
        <v>198</v>
      </c>
      <c r="PJ2707" s="18">
        <v>5.9691780821917799</v>
      </c>
      <c r="PK2707" s="69" t="s">
        <v>299</v>
      </c>
      <c r="PL2707" s="69" t="s">
        <v>299</v>
      </c>
      <c r="PM2707" s="69" t="s">
        <v>299</v>
      </c>
      <c r="PN2707" s="18">
        <v>26.0513700720382</v>
      </c>
      <c r="PO2707" s="69" t="s">
        <v>198</v>
      </c>
      <c r="PP2707" s="69" t="s">
        <v>198</v>
      </c>
      <c r="PQ2707" s="69" t="s">
        <v>198</v>
      </c>
      <c r="PR2707" s="18">
        <v>12.5728867413246</v>
      </c>
      <c r="PS2707" s="69" t="s">
        <v>299</v>
      </c>
      <c r="PT2707" s="18">
        <v>0.267884528800233</v>
      </c>
      <c r="PU2707" s="69" t="s">
        <v>198</v>
      </c>
      <c r="PV2707" s="18">
        <v>3.86239101462168</v>
      </c>
      <c r="PW2707" s="69" t="s">
        <v>198</v>
      </c>
      <c r="PX2707" s="18">
        <v>42.356164801610703</v>
      </c>
      <c r="PY2707" s="69" t="s">
        <v>299</v>
      </c>
      <c r="PZ2707" s="18">
        <v>4.1666671543905203</v>
      </c>
      <c r="QA2707" s="69" t="s">
        <v>299</v>
      </c>
      <c r="QB2707" s="18">
        <v>0.21289988739849799</v>
      </c>
      <c r="QC2707" s="69" t="s">
        <v>198</v>
      </c>
      <c r="QD2707" s="18">
        <v>5.4360728851736404</v>
      </c>
      <c r="QE2707" s="69" t="s">
        <v>299</v>
      </c>
      <c r="QF2707" s="18">
        <v>19.7534252846078</v>
      </c>
      <c r="QG2707" s="69" t="s">
        <v>198</v>
      </c>
      <c r="QH2707" s="18">
        <v>102.634323224629</v>
      </c>
      <c r="QI2707" s="69" t="s">
        <v>198</v>
      </c>
      <c r="QJ2707" s="18">
        <v>16.8620623758394</v>
      </c>
      <c r="QK2707" s="69" t="s">
        <v>198</v>
      </c>
    </row>
    <row r="2708" spans="1:453" s="18" customFormat="1" x14ac:dyDescent="0.25">
      <c r="A2708" s="2" t="s">
        <v>127</v>
      </c>
      <c r="B2708" s="2" t="s">
        <v>128</v>
      </c>
      <c r="C2708" s="2" t="s">
        <v>129</v>
      </c>
      <c r="D2708" s="2" t="s">
        <v>146</v>
      </c>
      <c r="E2708" s="2" t="s">
        <v>147</v>
      </c>
      <c r="F2708" s="58" t="s">
        <v>4273</v>
      </c>
      <c r="G2708" s="3" t="s">
        <v>4698</v>
      </c>
      <c r="H2708" s="58">
        <v>29101.962625</v>
      </c>
      <c r="I2708" s="58">
        <v>47544.390463999996</v>
      </c>
      <c r="J2708" s="60" t="str">
        <f t="shared" si="5919"/>
        <v>L</v>
      </c>
      <c r="K2708" s="60" t="str">
        <f t="shared" si="5920"/>
        <v>L</v>
      </c>
      <c r="L2708" s="60" t="str">
        <f t="shared" si="5921"/>
        <v>L</v>
      </c>
      <c r="M2708" s="60" t="str">
        <f t="shared" si="5922"/>
        <v>L</v>
      </c>
      <c r="N2708" s="2" t="s">
        <v>151</v>
      </c>
      <c r="O2708" s="4" t="s">
        <v>299</v>
      </c>
      <c r="P2708" s="2"/>
      <c r="Q2708" s="2"/>
      <c r="R2708" s="2"/>
      <c r="S2708" s="2"/>
      <c r="T2708" s="69" t="str">
        <f t="shared" si="5923"/>
        <v>U</v>
      </c>
      <c r="U2708" s="1" t="s">
        <v>4742</v>
      </c>
      <c r="V2708" s="62" t="s">
        <v>299</v>
      </c>
      <c r="W2708" s="2"/>
      <c r="X2708" s="4" t="s">
        <v>133</v>
      </c>
      <c r="Y2708" s="4" t="s">
        <v>198</v>
      </c>
      <c r="Z2708" s="69" t="str">
        <f t="shared" si="5924"/>
        <v>L</v>
      </c>
      <c r="AA2708" s="2" t="s">
        <v>199</v>
      </c>
      <c r="AB2708" s="4" t="s">
        <v>299</v>
      </c>
      <c r="AC2708" s="36">
        <v>9.9779</v>
      </c>
      <c r="AD2708" s="38"/>
      <c r="AE2708" s="29"/>
      <c r="AF2708" s="29"/>
      <c r="AG2708" s="38"/>
      <c r="AH2708" s="38"/>
      <c r="AI2708" s="32"/>
      <c r="AJ2708" s="32"/>
      <c r="AK2708" s="32"/>
      <c r="AL2708" s="32"/>
      <c r="AM2708" s="32"/>
      <c r="AN2708" s="225"/>
      <c r="AO2708" s="228" t="s">
        <v>133</v>
      </c>
      <c r="AP2708" s="38"/>
      <c r="AQ2708" s="38"/>
      <c r="AR2708" s="38"/>
      <c r="AS2708" s="38"/>
      <c r="AT2708" s="38"/>
      <c r="AU2708" s="38"/>
      <c r="AV2708" s="53" t="s">
        <v>198</v>
      </c>
      <c r="AW2708" s="29"/>
      <c r="AX2708" s="53" t="str">
        <f t="shared" si="5939"/>
        <v>U</v>
      </c>
      <c r="AY2708" s="38"/>
      <c r="AZ2708" s="38"/>
      <c r="BA2708" s="38"/>
      <c r="BB2708" s="38"/>
      <c r="BC2708" s="38"/>
      <c r="BD2708" s="38"/>
      <c r="BE2708" s="38"/>
      <c r="BF2708" s="38"/>
      <c r="BG2708" s="2"/>
      <c r="BH2708" s="17" t="str">
        <f t="shared" si="5896"/>
        <v/>
      </c>
      <c r="BI2708" s="2"/>
      <c r="BJ2708" s="17" t="str">
        <f t="shared" si="5896"/>
        <v/>
      </c>
      <c r="BK2708" s="2" t="s">
        <v>8453</v>
      </c>
      <c r="BL2708" s="17">
        <f t="shared" si="5940"/>
        <v>1</v>
      </c>
      <c r="BM2708" s="2"/>
      <c r="BN2708" s="17" t="str">
        <f t="shared" si="5941"/>
        <v/>
      </c>
      <c r="BO2708" s="2"/>
      <c r="BP2708" s="17" t="str">
        <f t="shared" si="5942"/>
        <v/>
      </c>
      <c r="BQ2708" s="2"/>
      <c r="BR2708" s="17" t="str">
        <f t="shared" si="5943"/>
        <v/>
      </c>
      <c r="BS2708" s="2"/>
      <c r="BT2708" s="17" t="str">
        <f t="shared" si="5944"/>
        <v/>
      </c>
      <c r="BU2708" s="2"/>
      <c r="BV2708" s="17" t="str">
        <f t="shared" si="5945"/>
        <v/>
      </c>
      <c r="BW2708" s="2"/>
      <c r="BX2708" s="17" t="str">
        <f t="shared" si="5946"/>
        <v/>
      </c>
      <c r="BY2708" s="2"/>
      <c r="BZ2708" s="17" t="str">
        <f t="shared" si="5947"/>
        <v/>
      </c>
      <c r="CA2708" s="2"/>
      <c r="CB2708" s="17" t="str">
        <f t="shared" si="5948"/>
        <v/>
      </c>
      <c r="CC2708" s="2"/>
      <c r="CD2708" s="17" t="str">
        <f t="shared" si="5949"/>
        <v/>
      </c>
      <c r="CE2708" s="2"/>
      <c r="CF2708" s="17" t="str">
        <f t="shared" si="5950"/>
        <v/>
      </c>
      <c r="CG2708" s="2"/>
      <c r="CH2708" s="17" t="str">
        <f t="shared" si="5951"/>
        <v/>
      </c>
      <c r="CI2708" s="2"/>
      <c r="CJ2708" s="17" t="str">
        <f t="shared" si="5952"/>
        <v/>
      </c>
      <c r="CK2708" s="2"/>
      <c r="CL2708" s="17" t="str">
        <f t="shared" si="5953"/>
        <v/>
      </c>
      <c r="CM2708" s="2"/>
      <c r="CN2708" s="17" t="str">
        <f t="shared" si="5954"/>
        <v/>
      </c>
      <c r="CO2708" s="2"/>
      <c r="CP2708" s="17" t="str">
        <f t="shared" si="5955"/>
        <v/>
      </c>
      <c r="CQ2708" s="2"/>
      <c r="CR2708" s="17" t="str">
        <f t="shared" si="5956"/>
        <v/>
      </c>
      <c r="CS2708" s="2"/>
      <c r="CT2708" s="17" t="str">
        <f t="shared" si="5957"/>
        <v/>
      </c>
      <c r="CU2708" s="2"/>
      <c r="CV2708" s="17" t="str">
        <f t="shared" si="5958"/>
        <v/>
      </c>
      <c r="CW2708" s="2"/>
      <c r="CX2708" s="17" t="str">
        <f t="shared" si="5959"/>
        <v/>
      </c>
      <c r="CY2708" s="2"/>
      <c r="CZ2708" s="17" t="str">
        <f t="shared" si="5960"/>
        <v/>
      </c>
      <c r="DA2708" s="2"/>
      <c r="DB2708" s="17" t="str">
        <f t="shared" si="5961"/>
        <v/>
      </c>
      <c r="DC2708" s="2"/>
      <c r="DD2708" s="17" t="str">
        <f t="shared" si="5962"/>
        <v/>
      </c>
      <c r="DE2708" s="2"/>
      <c r="DF2708" s="17" t="str">
        <f t="shared" si="5963"/>
        <v/>
      </c>
      <c r="DG2708" s="2"/>
      <c r="DH2708" s="17" t="str">
        <f t="shared" si="5964"/>
        <v/>
      </c>
      <c r="DI2708" s="2"/>
      <c r="DJ2708" s="17" t="str">
        <f t="shared" si="5965"/>
        <v/>
      </c>
      <c r="DK2708" s="2"/>
      <c r="DL2708" s="17" t="str">
        <f t="shared" si="5966"/>
        <v/>
      </c>
      <c r="DM2708" s="2"/>
      <c r="DN2708" s="17" t="str">
        <f t="shared" si="5967"/>
        <v/>
      </c>
      <c r="DO2708" s="2"/>
      <c r="DP2708" s="17" t="str">
        <f t="shared" si="5968"/>
        <v/>
      </c>
      <c r="DQ2708" s="2"/>
      <c r="DR2708" s="17" t="str">
        <f t="shared" si="5969"/>
        <v/>
      </c>
      <c r="DS2708" s="2"/>
      <c r="DT2708" s="17" t="str">
        <f t="shared" si="5970"/>
        <v/>
      </c>
      <c r="DU2708" s="2"/>
      <c r="DV2708" s="17" t="str">
        <f t="shared" si="5971"/>
        <v/>
      </c>
      <c r="DW2708" s="2"/>
      <c r="DX2708" s="17" t="str">
        <f t="shared" si="5972"/>
        <v/>
      </c>
      <c r="DY2708" s="2"/>
      <c r="DZ2708" s="17" t="str">
        <f t="shared" si="5973"/>
        <v/>
      </c>
      <c r="EA2708" s="2"/>
      <c r="EB2708" s="17" t="str">
        <f t="shared" si="5974"/>
        <v/>
      </c>
      <c r="EC2708" s="2"/>
      <c r="ED2708" s="17" t="str">
        <f t="shared" si="5975"/>
        <v/>
      </c>
      <c r="EE2708" s="2"/>
      <c r="EF2708" s="17" t="str">
        <f t="shared" si="5976"/>
        <v/>
      </c>
      <c r="EG2708" s="2"/>
      <c r="EH2708" s="17" t="str">
        <f t="shared" si="5977"/>
        <v/>
      </c>
      <c r="EI2708" s="2"/>
      <c r="EJ2708" s="17" t="str">
        <f t="shared" si="5978"/>
        <v/>
      </c>
      <c r="EK2708" s="2"/>
      <c r="EL2708" s="17" t="str">
        <f t="shared" si="5979"/>
        <v/>
      </c>
      <c r="EM2708" s="2"/>
      <c r="EN2708" s="17" t="str">
        <f t="shared" si="5980"/>
        <v/>
      </c>
      <c r="EO2708" s="2"/>
      <c r="EP2708" s="17" t="str">
        <f t="shared" si="5981"/>
        <v/>
      </c>
      <c r="EQ2708" s="2"/>
      <c r="ER2708" s="17" t="str">
        <f t="shared" si="5982"/>
        <v/>
      </c>
      <c r="ES2708" s="2"/>
      <c r="ET2708" s="17" t="str">
        <f t="shared" si="5983"/>
        <v/>
      </c>
      <c r="EU2708" s="2"/>
      <c r="EV2708" s="17" t="str">
        <f t="shared" si="5984"/>
        <v/>
      </c>
      <c r="EW2708" s="2"/>
      <c r="EX2708" s="17" t="str">
        <f t="shared" si="5985"/>
        <v/>
      </c>
      <c r="EY2708" s="2"/>
      <c r="EZ2708" s="17" t="str">
        <f t="shared" si="5986"/>
        <v/>
      </c>
      <c r="FA2708" s="2"/>
      <c r="FB2708" s="17" t="str">
        <f t="shared" si="5987"/>
        <v/>
      </c>
      <c r="FC2708" s="2"/>
      <c r="FD2708" s="17" t="str">
        <f t="shared" si="5988"/>
        <v/>
      </c>
      <c r="FE2708" s="17" t="s">
        <v>7353</v>
      </c>
      <c r="FF2708" s="17" t="s">
        <v>7353</v>
      </c>
      <c r="FG2708" s="17" t="s">
        <v>7353</v>
      </c>
      <c r="FH2708" s="17" t="s">
        <v>7353</v>
      </c>
      <c r="FI2708" s="17" t="s">
        <v>7353</v>
      </c>
      <c r="FJ2708" s="17" t="s">
        <v>7353</v>
      </c>
      <c r="FK2708" s="17" t="s">
        <v>7353</v>
      </c>
      <c r="FL2708" s="17" t="s">
        <v>7353</v>
      </c>
      <c r="FM2708" s="2" t="s">
        <v>6067</v>
      </c>
      <c r="FN2708" s="18">
        <f t="shared" si="5897"/>
        <v>1</v>
      </c>
      <c r="FO2708" s="18">
        <f t="shared" si="6023"/>
        <v>1</v>
      </c>
      <c r="FP2708" s="18">
        <f t="shared" si="6024"/>
        <v>1</v>
      </c>
      <c r="FQ2708" s="18">
        <f t="shared" si="6025"/>
        <v>0</v>
      </c>
      <c r="FR2708" s="18">
        <f t="shared" si="5898"/>
        <v>0</v>
      </c>
      <c r="FS2708" s="9" t="s">
        <v>198</v>
      </c>
      <c r="FT2708" s="2" t="s">
        <v>6067</v>
      </c>
      <c r="FU2708" s="21" t="s">
        <v>299</v>
      </c>
      <c r="FV2708" s="2"/>
      <c r="FW2708" s="21" t="s">
        <v>198</v>
      </c>
      <c r="FX2708" s="18">
        <v>0</v>
      </c>
      <c r="FY2708" s="18">
        <v>0</v>
      </c>
      <c r="FZ2708" s="18">
        <f t="shared" si="5989"/>
        <v>0</v>
      </c>
      <c r="GA2708" s="18">
        <v>0</v>
      </c>
      <c r="GB2708" s="18">
        <v>0</v>
      </c>
      <c r="GC2708" s="2" t="s">
        <v>198</v>
      </c>
      <c r="GD2708" s="18">
        <f t="shared" si="5925"/>
        <v>0</v>
      </c>
      <c r="GE2708" s="2" t="s">
        <v>198</v>
      </c>
      <c r="GF2708" s="18">
        <f t="shared" si="5925"/>
        <v>0</v>
      </c>
      <c r="GG2708" s="2" t="s">
        <v>198</v>
      </c>
      <c r="GH2708" s="18">
        <f t="shared" si="5990"/>
        <v>0</v>
      </c>
      <c r="GI2708" s="2" t="s">
        <v>4378</v>
      </c>
      <c r="GJ2708" s="18">
        <f t="shared" si="5926"/>
        <v>1</v>
      </c>
      <c r="GK2708" s="2" t="s">
        <v>198</v>
      </c>
      <c r="GL2708" s="18">
        <f t="shared" si="5926"/>
        <v>2</v>
      </c>
      <c r="GM2708" s="228" t="s">
        <v>198</v>
      </c>
      <c r="GN2708" s="18">
        <f t="shared" si="5927"/>
        <v>2</v>
      </c>
      <c r="GO2708" s="2"/>
      <c r="GP2708" s="2"/>
      <c r="GQ2708" s="18" t="str">
        <f t="shared" si="5899"/>
        <v>L</v>
      </c>
      <c r="GR2708" s="18">
        <f t="shared" si="5928"/>
        <v>0</v>
      </c>
      <c r="GS2708" s="18">
        <f t="shared" si="5929"/>
        <v>5</v>
      </c>
      <c r="GT2708" s="21" t="str">
        <f t="shared" si="5930"/>
        <v>L</v>
      </c>
      <c r="GU2708" s="2" t="s">
        <v>7847</v>
      </c>
      <c r="GV2708" s="2" t="s">
        <v>6844</v>
      </c>
      <c r="GW2708" s="2" t="s">
        <v>3399</v>
      </c>
      <c r="GX2708" s="2" t="s">
        <v>5709</v>
      </c>
      <c r="GY2708" s="2" t="s">
        <v>6662</v>
      </c>
      <c r="GZ2708" s="18" t="s">
        <v>0</v>
      </c>
      <c r="HA2708" s="2"/>
      <c r="HB2708" s="21" t="s">
        <v>198</v>
      </c>
      <c r="HC2708" s="2"/>
      <c r="HD2708" s="21" t="str">
        <f t="shared" si="5931"/>
        <v>L</v>
      </c>
      <c r="HE2708" s="2"/>
      <c r="HF2708" s="21" t="s">
        <v>198</v>
      </c>
      <c r="HG2708" s="2"/>
      <c r="HH2708" s="69" t="str">
        <f t="shared" si="5932"/>
        <v>L</v>
      </c>
      <c r="HI2708" s="2"/>
      <c r="HJ2708" s="2"/>
      <c r="HK2708" s="2"/>
      <c r="HL2708" s="2"/>
      <c r="HM2708" s="18" t="s">
        <v>7353</v>
      </c>
      <c r="HN2708" s="69" t="s">
        <v>133</v>
      </c>
      <c r="HO2708" s="2"/>
      <c r="HP2708" s="2"/>
      <c r="HQ2708" s="2"/>
      <c r="HR2708" s="2" t="s">
        <v>7202</v>
      </c>
      <c r="HS2708" s="2" t="s">
        <v>1388</v>
      </c>
      <c r="HT2708" s="2"/>
      <c r="HU2708" s="2"/>
      <c r="HV2708" s="2"/>
      <c r="HW2708" s="2"/>
      <c r="HX2708" s="2"/>
      <c r="HY2708" s="2"/>
      <c r="HZ2708" s="2"/>
      <c r="IA2708" s="21" t="s">
        <v>198</v>
      </c>
      <c r="IB2708" s="2"/>
      <c r="IC2708" s="21" t="s">
        <v>198</v>
      </c>
      <c r="ID2708" s="2" t="s">
        <v>1388</v>
      </c>
      <c r="IE2708" s="2" t="s">
        <v>1388</v>
      </c>
      <c r="IF2708" s="69" t="s">
        <v>299</v>
      </c>
      <c r="IG2708" s="2"/>
      <c r="IH2708" s="2"/>
      <c r="II2708" s="21" t="s">
        <v>198</v>
      </c>
      <c r="IJ2708" s="2"/>
      <c r="IK2708" s="21" t="s">
        <v>198</v>
      </c>
      <c r="IL2708" s="2"/>
      <c r="IM2708" s="21" t="s">
        <v>198</v>
      </c>
      <c r="IN2708" s="2"/>
      <c r="IO2708" s="21" t="s">
        <v>198</v>
      </c>
      <c r="IP2708" s="2"/>
      <c r="IQ2708" s="17" t="str">
        <f t="shared" si="5900"/>
        <v/>
      </c>
      <c r="IR2708" s="2"/>
      <c r="IS2708" s="17" t="str">
        <f t="shared" si="5900"/>
        <v/>
      </c>
      <c r="IT2708" s="2"/>
      <c r="IU2708" s="17" t="str">
        <f t="shared" si="5991"/>
        <v/>
      </c>
      <c r="IV2708" s="2"/>
      <c r="IW2708" s="2"/>
      <c r="IX2708" s="2"/>
      <c r="IY2708" s="2"/>
      <c r="IZ2708" s="72" t="str">
        <f t="shared" si="5901"/>
        <v/>
      </c>
      <c r="JA2708" s="72" t="str">
        <f t="shared" si="5902"/>
        <v/>
      </c>
      <c r="JB2708" s="2"/>
      <c r="JC2708" s="72" t="str">
        <f t="shared" si="5992"/>
        <v/>
      </c>
      <c r="JD2708" s="2"/>
      <c r="JE2708" s="72" t="str">
        <f t="shared" si="5993"/>
        <v/>
      </c>
      <c r="JF2708" s="2"/>
      <c r="JG2708" s="2"/>
      <c r="JH2708" s="2"/>
      <c r="JI2708" s="72" t="str">
        <f t="shared" si="5895"/>
        <v/>
      </c>
      <c r="JJ2708" s="72" t="str">
        <f t="shared" si="5903"/>
        <v/>
      </c>
      <c r="JK2708" s="2"/>
      <c r="JL2708" s="17" t="str">
        <f t="shared" si="5994"/>
        <v/>
      </c>
      <c r="JM2708" s="2"/>
      <c r="JN2708" s="17" t="str">
        <f t="shared" si="5995"/>
        <v/>
      </c>
      <c r="JO2708" s="2"/>
      <c r="JP2708" s="17" t="str">
        <f t="shared" si="5996"/>
        <v/>
      </c>
      <c r="JQ2708" s="2"/>
      <c r="JR2708" s="17" t="str">
        <f t="shared" si="5997"/>
        <v/>
      </c>
      <c r="JS2708" s="2"/>
      <c r="JT2708" s="17" t="str">
        <f t="shared" si="5998"/>
        <v/>
      </c>
      <c r="JU2708" s="2"/>
      <c r="JV2708" s="17" t="str">
        <f t="shared" si="5999"/>
        <v/>
      </c>
      <c r="JW2708" s="2"/>
      <c r="JX2708" s="17" t="str">
        <f t="shared" si="6000"/>
        <v/>
      </c>
      <c r="JY2708" s="2"/>
      <c r="JZ2708" s="2"/>
      <c r="KA2708" s="2"/>
      <c r="KB2708" s="2"/>
      <c r="KC2708" s="2"/>
      <c r="KD2708" s="72" t="str">
        <f t="shared" si="5904"/>
        <v/>
      </c>
      <c r="KE2708" s="72" t="str">
        <f t="shared" si="5905"/>
        <v/>
      </c>
      <c r="KF2708" s="2"/>
      <c r="KG2708" s="72" t="str">
        <f t="shared" si="6001"/>
        <v/>
      </c>
      <c r="KH2708" s="2"/>
      <c r="KI2708" s="72" t="str">
        <f t="shared" si="6002"/>
        <v/>
      </c>
      <c r="KJ2708" s="2"/>
      <c r="KK2708" s="72" t="str">
        <f t="shared" si="6003"/>
        <v/>
      </c>
      <c r="KL2708" s="72"/>
      <c r="KM2708" s="70" t="s">
        <v>138</v>
      </c>
      <c r="KN2708" s="70"/>
      <c r="KO2708" s="70" t="s">
        <v>138</v>
      </c>
      <c r="KP2708" s="70"/>
      <c r="KQ2708" s="70" t="s">
        <v>138</v>
      </c>
      <c r="KR2708" s="70"/>
      <c r="KS2708" s="72">
        <f t="shared" si="5933"/>
        <v>1</v>
      </c>
      <c r="KT2708" s="2"/>
      <c r="KU2708" s="72" t="str">
        <f t="shared" si="6004"/>
        <v/>
      </c>
      <c r="KV2708" s="2"/>
      <c r="KW2708" s="2"/>
      <c r="KX2708" s="72" t="str">
        <f t="shared" si="5906"/>
        <v/>
      </c>
      <c r="KY2708" s="2"/>
      <c r="KZ2708" s="2"/>
      <c r="LA2708" s="2"/>
      <c r="LB2708" s="72" t="str">
        <f t="shared" si="5907"/>
        <v/>
      </c>
      <c r="LC2708" s="2"/>
      <c r="LD2708" s="17" t="str">
        <f t="shared" si="6005"/>
        <v/>
      </c>
      <c r="LE2708" s="2"/>
      <c r="LF2708" s="17" t="str">
        <f t="shared" si="6006"/>
        <v/>
      </c>
      <c r="LG2708" s="2"/>
      <c r="LH2708" s="17" t="str">
        <f t="shared" si="6007"/>
        <v/>
      </c>
      <c r="LI2708" s="2"/>
      <c r="LJ2708" s="17" t="str">
        <f t="shared" si="6008"/>
        <v/>
      </c>
      <c r="LK2708" s="2"/>
      <c r="LL2708" s="17" t="str">
        <f t="shared" si="6009"/>
        <v/>
      </c>
      <c r="LM2708" s="2"/>
      <c r="LN2708" s="17" t="str">
        <f t="shared" si="6010"/>
        <v/>
      </c>
      <c r="LO2708" s="2" t="s">
        <v>8131</v>
      </c>
      <c r="LP2708" s="17">
        <f t="shared" si="6011"/>
        <v>1</v>
      </c>
      <c r="LQ2708" s="2"/>
      <c r="LR2708" s="17" t="str">
        <f t="shared" si="6012"/>
        <v/>
      </c>
      <c r="LS2708" s="2"/>
      <c r="LT2708" s="17" t="str">
        <f t="shared" si="6013"/>
        <v/>
      </c>
      <c r="LU2708" s="2"/>
      <c r="LV2708" s="17" t="str">
        <f t="shared" si="6014"/>
        <v/>
      </c>
      <c r="LW2708" s="2"/>
      <c r="LX2708" s="17" t="str">
        <f t="shared" si="6015"/>
        <v/>
      </c>
      <c r="LY2708" s="2"/>
      <c r="LZ2708" s="17" t="str">
        <f t="shared" si="6016"/>
        <v/>
      </c>
      <c r="MA2708" s="2"/>
      <c r="MB2708" s="17" t="str">
        <f t="shared" si="5934"/>
        <v/>
      </c>
      <c r="MC2708" s="2"/>
      <c r="MD2708" s="17" t="str">
        <f t="shared" si="5908"/>
        <v/>
      </c>
      <c r="ME2708" s="2"/>
      <c r="MF2708" s="17" t="str">
        <f t="shared" si="6017"/>
        <v/>
      </c>
      <c r="MG2708" s="2"/>
      <c r="MH2708" s="17" t="str">
        <f t="shared" si="6018"/>
        <v/>
      </c>
      <c r="MI2708" s="2"/>
      <c r="MJ2708" s="17" t="str">
        <f t="shared" si="6019"/>
        <v/>
      </c>
      <c r="MK2708" s="1"/>
      <c r="ML2708" s="17"/>
      <c r="MM2708" s="1"/>
      <c r="MN2708" s="69">
        <f t="shared" si="5935"/>
        <v>2</v>
      </c>
      <c r="MO2708" s="21" t="str">
        <f t="shared" si="5936"/>
        <v>L</v>
      </c>
      <c r="MP2708" s="2"/>
      <c r="MQ2708" s="17" t="str">
        <f t="shared" si="5909"/>
        <v/>
      </c>
      <c r="MR2708" s="2"/>
      <c r="MS2708" s="17" t="str">
        <f t="shared" si="5910"/>
        <v/>
      </c>
      <c r="MT2708" s="2"/>
      <c r="MU2708" s="17" t="str">
        <f t="shared" si="5911"/>
        <v/>
      </c>
      <c r="MV2708" s="2"/>
      <c r="MW2708" s="17" t="str">
        <f t="shared" si="5912"/>
        <v/>
      </c>
      <c r="MX2708" s="2"/>
      <c r="MY2708" s="17" t="str">
        <f t="shared" si="5913"/>
        <v/>
      </c>
      <c r="MZ2708" s="2" t="s">
        <v>8234</v>
      </c>
      <c r="NA2708" s="17">
        <f t="shared" si="5914"/>
        <v>1</v>
      </c>
      <c r="NB2708" s="2"/>
      <c r="NC2708" s="17" t="str">
        <f t="shared" si="5915"/>
        <v/>
      </c>
      <c r="ND2708" s="2"/>
      <c r="NE2708" s="2"/>
      <c r="NF2708" s="2"/>
      <c r="NG2708" s="2"/>
      <c r="NH2708" s="18" t="str">
        <f t="shared" si="5916"/>
        <v/>
      </c>
      <c r="NI2708" s="18" t="str">
        <f t="shared" si="5917"/>
        <v/>
      </c>
      <c r="NJ2708" s="2"/>
      <c r="NK2708" s="2"/>
      <c r="NL2708" s="2"/>
      <c r="NM2708" s="18" t="str">
        <f t="shared" si="5885"/>
        <v/>
      </c>
      <c r="NN2708" s="18" t="str">
        <f t="shared" si="5884"/>
        <v/>
      </c>
      <c r="NO2708" s="21">
        <f t="shared" si="5918"/>
        <v>1</v>
      </c>
      <c r="NP2708" s="21" t="str">
        <f t="shared" si="5937"/>
        <v>L</v>
      </c>
      <c r="NQ2708" s="2"/>
      <c r="NR2708" s="2"/>
      <c r="NS2708" s="2" t="s">
        <v>143</v>
      </c>
      <c r="NT2708" s="2"/>
      <c r="NU2708" s="2"/>
      <c r="NV2708" s="2"/>
      <c r="NW2708" s="2"/>
      <c r="NX2708" s="18">
        <f t="shared" si="6020"/>
        <v>0</v>
      </c>
      <c r="NY2708" s="2">
        <f t="shared" si="5890"/>
        <v>0</v>
      </c>
      <c r="NZ2708" s="2">
        <f t="shared" si="5891"/>
        <v>1</v>
      </c>
      <c r="OA2708" s="2">
        <f t="shared" si="5892"/>
        <v>0</v>
      </c>
      <c r="OB2708" s="2">
        <f t="shared" si="5893"/>
        <v>0</v>
      </c>
      <c r="OC2708" s="2">
        <f t="shared" si="5894"/>
        <v>0</v>
      </c>
      <c r="OD2708" s="17">
        <f t="shared" si="5886"/>
        <v>1</v>
      </c>
      <c r="OE2708" s="20">
        <f t="shared" si="5938"/>
        <v>2</v>
      </c>
      <c r="OF2708" s="69" t="str">
        <f>IF(OE2708=0,"L",IF(OE2708=1,"L",IF(OE2708=2,"H",IF(OE2708=3,"H",IF(OE2708=4,"H",IF(OE2708=5,"H"))))))</f>
        <v>H</v>
      </c>
      <c r="OG2708" s="123"/>
      <c r="OH2708" s="21" t="str">
        <f t="shared" si="6022"/>
        <v>H</v>
      </c>
      <c r="OI2708" s="69" t="str">
        <f t="shared" si="6021"/>
        <v>L</v>
      </c>
      <c r="OJ2708" s="2" t="s">
        <v>4664</v>
      </c>
      <c r="OK2708" s="2" t="s">
        <v>143</v>
      </c>
      <c r="OL2708" s="2" t="s">
        <v>4662</v>
      </c>
      <c r="OM2708" s="2"/>
      <c r="ON2708" s="2"/>
      <c r="OO2708" s="2"/>
      <c r="OP2708" s="2"/>
      <c r="OQ2708" s="2">
        <v>0</v>
      </c>
      <c r="OR2708" s="2"/>
      <c r="OS2708" s="19" t="str">
        <f>IF(OK2708="","NF",IF(OK2708=" ","NF",IF(OK2708="subsistence fisheries", "M", IF(OK2708="commercial","H",IF(OK2708="highly commercial","VH")))))</f>
        <v>H</v>
      </c>
      <c r="OT2708" s="18">
        <v>4.2899547211111404</v>
      </c>
      <c r="OU2708" s="69" t="s">
        <v>299</v>
      </c>
      <c r="OV2708" s="18">
        <v>0.267884528800233</v>
      </c>
      <c r="OW2708" s="69" t="s">
        <v>198</v>
      </c>
      <c r="OX2708" s="18">
        <v>5.4942923767925897</v>
      </c>
      <c r="OY2708" s="69" t="s">
        <v>299</v>
      </c>
      <c r="OZ2708" s="18">
        <v>24.106166682831201</v>
      </c>
      <c r="PA2708" s="69" t="s">
        <v>299</v>
      </c>
      <c r="PB2708" s="18">
        <v>4.5175043393487799</v>
      </c>
      <c r="PC2708" s="69" t="s">
        <v>299</v>
      </c>
      <c r="PD2708" s="69" t="s">
        <v>299</v>
      </c>
      <c r="PE2708" s="69" t="s">
        <v>198</v>
      </c>
      <c r="PF2708" s="18">
        <v>0.26807471497418101</v>
      </c>
      <c r="PG2708" s="69" t="s">
        <v>198</v>
      </c>
      <c r="PH2708" s="69" t="s">
        <v>198</v>
      </c>
      <c r="PI2708" s="69" t="s">
        <v>198</v>
      </c>
      <c r="PJ2708" s="18">
        <v>5.9691780821917799</v>
      </c>
      <c r="PK2708" s="69" t="s">
        <v>299</v>
      </c>
      <c r="PL2708" s="69" t="s">
        <v>299</v>
      </c>
      <c r="PM2708" s="69" t="s">
        <v>299</v>
      </c>
      <c r="PN2708" s="18">
        <v>26.0513700720382</v>
      </c>
      <c r="PO2708" s="69" t="s">
        <v>198</v>
      </c>
      <c r="PP2708" s="69" t="s">
        <v>198</v>
      </c>
      <c r="PQ2708" s="69" t="s">
        <v>198</v>
      </c>
      <c r="PR2708" s="18">
        <v>12.5728867413246</v>
      </c>
      <c r="PS2708" s="69" t="s">
        <v>299</v>
      </c>
      <c r="PT2708" s="18">
        <v>0.267884528800233</v>
      </c>
      <c r="PU2708" s="69" t="s">
        <v>198</v>
      </c>
      <c r="PV2708" s="18">
        <v>3.86239101462168</v>
      </c>
      <c r="PW2708" s="69" t="s">
        <v>198</v>
      </c>
      <c r="PX2708" s="18">
        <v>42.356164801610703</v>
      </c>
      <c r="PY2708" s="69" t="s">
        <v>299</v>
      </c>
      <c r="PZ2708" s="18">
        <v>4.1666671543905203</v>
      </c>
      <c r="QA2708" s="69" t="s">
        <v>299</v>
      </c>
      <c r="QB2708" s="18">
        <v>0.21289988739849799</v>
      </c>
      <c r="QC2708" s="69" t="s">
        <v>198</v>
      </c>
      <c r="QD2708" s="18">
        <v>5.4360728851736404</v>
      </c>
      <c r="QE2708" s="69" t="s">
        <v>299</v>
      </c>
      <c r="QF2708" s="18">
        <v>19.7534252846078</v>
      </c>
      <c r="QG2708" s="69" t="s">
        <v>198</v>
      </c>
      <c r="QH2708" s="18">
        <v>102.634323224629</v>
      </c>
      <c r="QI2708" s="69" t="s">
        <v>198</v>
      </c>
      <c r="QJ2708" s="18">
        <v>16.8620623758394</v>
      </c>
      <c r="QK2708" s="69" t="s">
        <v>198</v>
      </c>
    </row>
    <row r="2709" spans="1:453" s="18" customFormat="1" x14ac:dyDescent="0.25">
      <c r="A2709" s="2" t="s">
        <v>127</v>
      </c>
      <c r="B2709" s="2" t="s">
        <v>128</v>
      </c>
      <c r="C2709" s="2" t="s">
        <v>129</v>
      </c>
      <c r="D2709" s="2" t="s">
        <v>146</v>
      </c>
      <c r="E2709" s="2" t="s">
        <v>147</v>
      </c>
      <c r="F2709" s="58" t="s">
        <v>4274</v>
      </c>
      <c r="G2709" s="3" t="s">
        <v>4698</v>
      </c>
      <c r="H2709" s="58">
        <v>29101.962625</v>
      </c>
      <c r="I2709" s="58">
        <v>47544.390463999996</v>
      </c>
      <c r="J2709" s="60" t="str">
        <f t="shared" si="5919"/>
        <v>L</v>
      </c>
      <c r="K2709" s="60" t="str">
        <f t="shared" si="5920"/>
        <v>L</v>
      </c>
      <c r="L2709" s="60" t="str">
        <f t="shared" si="5921"/>
        <v>L</v>
      </c>
      <c r="M2709" s="60" t="str">
        <f t="shared" si="5922"/>
        <v>L</v>
      </c>
      <c r="N2709" s="2" t="s">
        <v>151</v>
      </c>
      <c r="O2709" s="4" t="s">
        <v>299</v>
      </c>
      <c r="P2709" s="2"/>
      <c r="Q2709" s="2"/>
      <c r="R2709" s="2"/>
      <c r="S2709" s="2"/>
      <c r="T2709" s="69" t="str">
        <f t="shared" si="5923"/>
        <v>U</v>
      </c>
      <c r="U2709" s="1" t="s">
        <v>4726</v>
      </c>
      <c r="V2709" s="62" t="s">
        <v>4378</v>
      </c>
      <c r="W2709" s="2"/>
      <c r="X2709" s="4" t="s">
        <v>133</v>
      </c>
      <c r="Y2709" s="4" t="s">
        <v>198</v>
      </c>
      <c r="Z2709" s="69" t="str">
        <f t="shared" si="5924"/>
        <v>L</v>
      </c>
      <c r="AA2709" s="2" t="s">
        <v>199</v>
      </c>
      <c r="AB2709" s="4" t="s">
        <v>299</v>
      </c>
      <c r="AC2709" s="36">
        <v>10.91</v>
      </c>
      <c r="AD2709" s="38"/>
      <c r="AE2709" s="29"/>
      <c r="AF2709" s="29"/>
      <c r="AG2709" s="38"/>
      <c r="AH2709" s="38"/>
      <c r="AI2709" s="32"/>
      <c r="AJ2709" s="32"/>
      <c r="AK2709" s="32"/>
      <c r="AL2709" s="32"/>
      <c r="AM2709" s="32"/>
      <c r="AN2709" s="225"/>
      <c r="AO2709" s="228" t="s">
        <v>133</v>
      </c>
      <c r="AP2709" s="38"/>
      <c r="AQ2709" s="38"/>
      <c r="AR2709" s="38"/>
      <c r="AS2709" s="38"/>
      <c r="AT2709" s="38"/>
      <c r="AU2709" s="38"/>
      <c r="AV2709" s="53" t="s">
        <v>198</v>
      </c>
      <c r="AW2709" s="29"/>
      <c r="AX2709" s="53" t="str">
        <f t="shared" si="5939"/>
        <v>U</v>
      </c>
      <c r="AY2709" s="38"/>
      <c r="AZ2709" s="38"/>
      <c r="BA2709" s="38"/>
      <c r="BB2709" s="38"/>
      <c r="BC2709" s="38"/>
      <c r="BD2709" s="38"/>
      <c r="BE2709" s="38"/>
      <c r="BF2709" s="38"/>
      <c r="BG2709" s="2"/>
      <c r="BH2709" s="17" t="str">
        <f t="shared" si="5896"/>
        <v/>
      </c>
      <c r="BI2709" s="2"/>
      <c r="BJ2709" s="17" t="str">
        <f t="shared" si="5896"/>
        <v/>
      </c>
      <c r="BK2709" s="2" t="s">
        <v>8453</v>
      </c>
      <c r="BL2709" s="17">
        <f t="shared" si="5940"/>
        <v>1</v>
      </c>
      <c r="BM2709" s="2"/>
      <c r="BN2709" s="17" t="str">
        <f t="shared" si="5941"/>
        <v/>
      </c>
      <c r="BO2709" s="2"/>
      <c r="BP2709" s="17" t="str">
        <f t="shared" si="5942"/>
        <v/>
      </c>
      <c r="BQ2709" s="2"/>
      <c r="BR2709" s="17" t="str">
        <f t="shared" si="5943"/>
        <v/>
      </c>
      <c r="BS2709" s="2"/>
      <c r="BT2709" s="17" t="str">
        <f t="shared" si="5944"/>
        <v/>
      </c>
      <c r="BU2709" s="2"/>
      <c r="BV2709" s="17" t="str">
        <f t="shared" si="5945"/>
        <v/>
      </c>
      <c r="BW2709" s="2"/>
      <c r="BX2709" s="17" t="str">
        <f t="shared" si="5946"/>
        <v/>
      </c>
      <c r="BY2709" s="2"/>
      <c r="BZ2709" s="17" t="str">
        <f t="shared" si="5947"/>
        <v/>
      </c>
      <c r="CA2709" s="2"/>
      <c r="CB2709" s="17" t="str">
        <f t="shared" si="5948"/>
        <v/>
      </c>
      <c r="CC2709" s="2"/>
      <c r="CD2709" s="17" t="str">
        <f t="shared" si="5949"/>
        <v/>
      </c>
      <c r="CE2709" s="2"/>
      <c r="CF2709" s="17" t="str">
        <f t="shared" si="5950"/>
        <v/>
      </c>
      <c r="CG2709" s="2"/>
      <c r="CH2709" s="17" t="str">
        <f t="shared" si="5951"/>
        <v/>
      </c>
      <c r="CI2709" s="2"/>
      <c r="CJ2709" s="17" t="str">
        <f t="shared" si="5952"/>
        <v/>
      </c>
      <c r="CK2709" s="2"/>
      <c r="CL2709" s="17" t="str">
        <f t="shared" si="5953"/>
        <v/>
      </c>
      <c r="CM2709" s="2"/>
      <c r="CN2709" s="17" t="str">
        <f t="shared" si="5954"/>
        <v/>
      </c>
      <c r="CO2709" s="2"/>
      <c r="CP2709" s="17" t="str">
        <f t="shared" si="5955"/>
        <v/>
      </c>
      <c r="CQ2709" s="2"/>
      <c r="CR2709" s="17" t="str">
        <f t="shared" si="5956"/>
        <v/>
      </c>
      <c r="CS2709" s="2"/>
      <c r="CT2709" s="17" t="str">
        <f t="shared" si="5957"/>
        <v/>
      </c>
      <c r="CU2709" s="2"/>
      <c r="CV2709" s="17" t="str">
        <f t="shared" si="5958"/>
        <v/>
      </c>
      <c r="CW2709" s="2"/>
      <c r="CX2709" s="17" t="str">
        <f t="shared" si="5959"/>
        <v/>
      </c>
      <c r="CY2709" s="2"/>
      <c r="CZ2709" s="17" t="str">
        <f t="shared" si="5960"/>
        <v/>
      </c>
      <c r="DA2709" s="2"/>
      <c r="DB2709" s="17" t="str">
        <f t="shared" si="5961"/>
        <v/>
      </c>
      <c r="DC2709" s="2"/>
      <c r="DD2709" s="17" t="str">
        <f t="shared" si="5962"/>
        <v/>
      </c>
      <c r="DE2709" s="2"/>
      <c r="DF2709" s="17" t="str">
        <f t="shared" si="5963"/>
        <v/>
      </c>
      <c r="DG2709" s="2"/>
      <c r="DH2709" s="17" t="str">
        <f t="shared" si="5964"/>
        <v/>
      </c>
      <c r="DI2709" s="2"/>
      <c r="DJ2709" s="17" t="str">
        <f t="shared" si="5965"/>
        <v/>
      </c>
      <c r="DK2709" s="2"/>
      <c r="DL2709" s="17" t="str">
        <f t="shared" si="5966"/>
        <v/>
      </c>
      <c r="DM2709" s="2"/>
      <c r="DN2709" s="17" t="str">
        <f t="shared" si="5967"/>
        <v/>
      </c>
      <c r="DO2709" s="2"/>
      <c r="DP2709" s="17" t="str">
        <f t="shared" si="5968"/>
        <v/>
      </c>
      <c r="DQ2709" s="2"/>
      <c r="DR2709" s="17" t="str">
        <f t="shared" si="5969"/>
        <v/>
      </c>
      <c r="DS2709" s="2"/>
      <c r="DT2709" s="17" t="str">
        <f t="shared" si="5970"/>
        <v/>
      </c>
      <c r="DU2709" s="2"/>
      <c r="DV2709" s="17" t="str">
        <f t="shared" si="5971"/>
        <v/>
      </c>
      <c r="DW2709" s="2"/>
      <c r="DX2709" s="17" t="str">
        <f t="shared" si="5972"/>
        <v/>
      </c>
      <c r="DY2709" s="2"/>
      <c r="DZ2709" s="17" t="str">
        <f t="shared" si="5973"/>
        <v/>
      </c>
      <c r="EA2709" s="2"/>
      <c r="EB2709" s="17" t="str">
        <f t="shared" si="5974"/>
        <v/>
      </c>
      <c r="EC2709" s="2"/>
      <c r="ED2709" s="17" t="str">
        <f t="shared" si="5975"/>
        <v/>
      </c>
      <c r="EE2709" s="2"/>
      <c r="EF2709" s="17" t="str">
        <f t="shared" si="5976"/>
        <v/>
      </c>
      <c r="EG2709" s="2"/>
      <c r="EH2709" s="17" t="str">
        <f t="shared" si="5977"/>
        <v/>
      </c>
      <c r="EI2709" s="2"/>
      <c r="EJ2709" s="17" t="str">
        <f t="shared" si="5978"/>
        <v/>
      </c>
      <c r="EK2709" s="2"/>
      <c r="EL2709" s="17" t="str">
        <f t="shared" si="5979"/>
        <v/>
      </c>
      <c r="EM2709" s="2"/>
      <c r="EN2709" s="17" t="str">
        <f t="shared" si="5980"/>
        <v/>
      </c>
      <c r="EO2709" s="2"/>
      <c r="EP2709" s="17" t="str">
        <f t="shared" si="5981"/>
        <v/>
      </c>
      <c r="EQ2709" s="2"/>
      <c r="ER2709" s="17" t="str">
        <f t="shared" si="5982"/>
        <v/>
      </c>
      <c r="ES2709" s="2"/>
      <c r="ET2709" s="17" t="str">
        <f t="shared" si="5983"/>
        <v/>
      </c>
      <c r="EU2709" s="2"/>
      <c r="EV2709" s="17" t="str">
        <f t="shared" si="5984"/>
        <v/>
      </c>
      <c r="EW2709" s="2"/>
      <c r="EX2709" s="17" t="str">
        <f t="shared" si="5985"/>
        <v/>
      </c>
      <c r="EY2709" s="2"/>
      <c r="EZ2709" s="17" t="str">
        <f t="shared" si="5986"/>
        <v/>
      </c>
      <c r="FA2709" s="2"/>
      <c r="FB2709" s="17" t="str">
        <f t="shared" si="5987"/>
        <v/>
      </c>
      <c r="FC2709" s="2"/>
      <c r="FD2709" s="17" t="str">
        <f t="shared" si="5988"/>
        <v/>
      </c>
      <c r="FE2709" s="17" t="s">
        <v>7353</v>
      </c>
      <c r="FF2709" s="17" t="s">
        <v>7353</v>
      </c>
      <c r="FG2709" s="17" t="s">
        <v>7353</v>
      </c>
      <c r="FH2709" s="17" t="s">
        <v>7353</v>
      </c>
      <c r="FI2709" s="17" t="s">
        <v>7353</v>
      </c>
      <c r="FJ2709" s="17" t="s">
        <v>7353</v>
      </c>
      <c r="FK2709" s="17" t="s">
        <v>7353</v>
      </c>
      <c r="FL2709" s="17" t="s">
        <v>7353</v>
      </c>
      <c r="FM2709" s="2" t="s">
        <v>4863</v>
      </c>
      <c r="FN2709" s="18">
        <f t="shared" si="5897"/>
        <v>1</v>
      </c>
      <c r="FO2709" s="18">
        <f t="shared" si="6023"/>
        <v>1</v>
      </c>
      <c r="FP2709" s="18">
        <f t="shared" si="6024"/>
        <v>1</v>
      </c>
      <c r="FQ2709" s="18">
        <f t="shared" si="6025"/>
        <v>0</v>
      </c>
      <c r="FR2709" s="18">
        <f t="shared" si="5898"/>
        <v>0</v>
      </c>
      <c r="FS2709" s="9" t="s">
        <v>198</v>
      </c>
      <c r="FT2709" s="2" t="s">
        <v>4863</v>
      </c>
      <c r="FU2709" s="21" t="s">
        <v>299</v>
      </c>
      <c r="FV2709" s="2"/>
      <c r="FW2709" s="21" t="s">
        <v>198</v>
      </c>
      <c r="FX2709" s="18">
        <v>0</v>
      </c>
      <c r="FY2709" s="18">
        <v>0</v>
      </c>
      <c r="FZ2709" s="18">
        <f t="shared" si="5989"/>
        <v>0</v>
      </c>
      <c r="GA2709" s="18">
        <v>0</v>
      </c>
      <c r="GB2709" s="18">
        <v>0</v>
      </c>
      <c r="GC2709" s="2" t="s">
        <v>198</v>
      </c>
      <c r="GD2709" s="18">
        <f t="shared" si="5925"/>
        <v>0</v>
      </c>
      <c r="GE2709" s="2" t="s">
        <v>198</v>
      </c>
      <c r="GF2709" s="18">
        <f t="shared" si="5925"/>
        <v>0</v>
      </c>
      <c r="GG2709" s="2" t="s">
        <v>198</v>
      </c>
      <c r="GH2709" s="18">
        <f t="shared" si="5990"/>
        <v>0</v>
      </c>
      <c r="GI2709" s="2" t="s">
        <v>4378</v>
      </c>
      <c r="GJ2709" s="18">
        <f t="shared" si="5926"/>
        <v>1</v>
      </c>
      <c r="GK2709" s="2" t="s">
        <v>198</v>
      </c>
      <c r="GL2709" s="18">
        <f t="shared" si="5926"/>
        <v>2</v>
      </c>
      <c r="GM2709" s="228" t="s">
        <v>198</v>
      </c>
      <c r="GN2709" s="18">
        <f t="shared" si="5927"/>
        <v>2</v>
      </c>
      <c r="GO2709" s="2"/>
      <c r="GP2709" s="2"/>
      <c r="GQ2709" s="18" t="str">
        <f t="shared" si="5899"/>
        <v>L</v>
      </c>
      <c r="GR2709" s="18">
        <f t="shared" si="5928"/>
        <v>0</v>
      </c>
      <c r="GS2709" s="18">
        <f t="shared" si="5929"/>
        <v>5</v>
      </c>
      <c r="GT2709" s="21" t="str">
        <f t="shared" si="5930"/>
        <v>L</v>
      </c>
      <c r="GU2709" s="2"/>
      <c r="GV2709" s="2"/>
      <c r="GW2709" s="2"/>
      <c r="GX2709" s="2"/>
      <c r="GY2709" s="2"/>
      <c r="GZ2709" s="18" t="s">
        <v>0</v>
      </c>
      <c r="HA2709" s="2"/>
      <c r="HB2709" s="21" t="s">
        <v>133</v>
      </c>
      <c r="HC2709" s="2"/>
      <c r="HD2709" s="21" t="str">
        <f t="shared" si="5931"/>
        <v>L</v>
      </c>
      <c r="HE2709" s="2"/>
      <c r="HF2709" s="21" t="s">
        <v>198</v>
      </c>
      <c r="HG2709" s="2"/>
      <c r="HH2709" s="69" t="str">
        <f t="shared" si="5932"/>
        <v>L</v>
      </c>
      <c r="HI2709" s="2"/>
      <c r="HJ2709" s="2"/>
      <c r="HK2709" s="2"/>
      <c r="HL2709" s="2"/>
      <c r="HM2709" s="18" t="s">
        <v>7353</v>
      </c>
      <c r="HN2709" s="69" t="s">
        <v>133</v>
      </c>
      <c r="HO2709" s="2"/>
      <c r="HP2709" s="2"/>
      <c r="HQ2709" s="2"/>
      <c r="HR2709" s="2"/>
      <c r="HS2709" s="2"/>
      <c r="HT2709" s="2"/>
      <c r="HU2709" s="2"/>
      <c r="HV2709" s="2"/>
      <c r="HW2709" s="2"/>
      <c r="HX2709" s="2"/>
      <c r="HY2709" s="2"/>
      <c r="HZ2709" s="2"/>
      <c r="IA2709" s="21" t="s">
        <v>198</v>
      </c>
      <c r="IB2709" s="2"/>
      <c r="IC2709" s="21" t="s">
        <v>198</v>
      </c>
      <c r="ID2709" s="2"/>
      <c r="IE2709" s="2" t="s">
        <v>9355</v>
      </c>
      <c r="IF2709" s="69" t="s">
        <v>299</v>
      </c>
      <c r="IG2709" s="2"/>
      <c r="IH2709" s="2"/>
      <c r="II2709" s="21" t="s">
        <v>198</v>
      </c>
      <c r="IJ2709" s="2"/>
      <c r="IK2709" s="21" t="s">
        <v>198</v>
      </c>
      <c r="IL2709" s="2"/>
      <c r="IM2709" s="21" t="s">
        <v>198</v>
      </c>
      <c r="IN2709" s="2"/>
      <c r="IO2709" s="21" t="s">
        <v>198</v>
      </c>
      <c r="IP2709" s="2"/>
      <c r="IQ2709" s="17" t="str">
        <f t="shared" si="5900"/>
        <v/>
      </c>
      <c r="IR2709" s="2"/>
      <c r="IS2709" s="17" t="str">
        <f t="shared" si="5900"/>
        <v/>
      </c>
      <c r="IT2709" s="2"/>
      <c r="IU2709" s="17" t="str">
        <f t="shared" si="5991"/>
        <v/>
      </c>
      <c r="IV2709" s="2"/>
      <c r="IW2709" s="2"/>
      <c r="IX2709" s="2"/>
      <c r="IY2709" s="2"/>
      <c r="IZ2709" s="72" t="str">
        <f t="shared" si="5901"/>
        <v/>
      </c>
      <c r="JA2709" s="72" t="str">
        <f t="shared" si="5902"/>
        <v/>
      </c>
      <c r="JB2709" s="2"/>
      <c r="JC2709" s="72" t="str">
        <f t="shared" si="5992"/>
        <v/>
      </c>
      <c r="JD2709" s="2"/>
      <c r="JE2709" s="72" t="str">
        <f t="shared" si="5993"/>
        <v/>
      </c>
      <c r="JF2709" s="2"/>
      <c r="JG2709" s="2"/>
      <c r="JH2709" s="2"/>
      <c r="JI2709" s="72" t="str">
        <f t="shared" si="5895"/>
        <v/>
      </c>
      <c r="JJ2709" s="72" t="str">
        <f t="shared" si="5903"/>
        <v/>
      </c>
      <c r="JK2709" s="2"/>
      <c r="JL2709" s="17" t="str">
        <f t="shared" si="5994"/>
        <v/>
      </c>
      <c r="JM2709" s="2"/>
      <c r="JN2709" s="17" t="str">
        <f t="shared" si="5995"/>
        <v/>
      </c>
      <c r="JO2709" s="2"/>
      <c r="JP2709" s="17" t="str">
        <f t="shared" si="5996"/>
        <v/>
      </c>
      <c r="JQ2709" s="2"/>
      <c r="JR2709" s="17" t="str">
        <f t="shared" si="5997"/>
        <v/>
      </c>
      <c r="JS2709" s="2"/>
      <c r="JT2709" s="17" t="str">
        <f t="shared" si="5998"/>
        <v/>
      </c>
      <c r="JU2709" s="2"/>
      <c r="JV2709" s="17" t="str">
        <f t="shared" si="5999"/>
        <v/>
      </c>
      <c r="JW2709" s="2"/>
      <c r="JX2709" s="17" t="str">
        <f t="shared" si="6000"/>
        <v/>
      </c>
      <c r="JY2709" s="2"/>
      <c r="JZ2709" s="2"/>
      <c r="KA2709" s="2"/>
      <c r="KB2709" s="2"/>
      <c r="KC2709" s="2"/>
      <c r="KD2709" s="72" t="str">
        <f t="shared" si="5904"/>
        <v/>
      </c>
      <c r="KE2709" s="72" t="str">
        <f t="shared" si="5905"/>
        <v/>
      </c>
      <c r="KF2709" s="2"/>
      <c r="KG2709" s="72" t="str">
        <f t="shared" si="6001"/>
        <v/>
      </c>
      <c r="KH2709" s="2"/>
      <c r="KI2709" s="72" t="str">
        <f t="shared" si="6002"/>
        <v/>
      </c>
      <c r="KJ2709" s="2"/>
      <c r="KK2709" s="72" t="str">
        <f t="shared" si="6003"/>
        <v/>
      </c>
      <c r="KL2709" s="72"/>
      <c r="KM2709" s="70" t="s">
        <v>138</v>
      </c>
      <c r="KN2709" s="70"/>
      <c r="KO2709" s="70" t="s">
        <v>138</v>
      </c>
      <c r="KP2709" s="70"/>
      <c r="KQ2709" s="70" t="s">
        <v>138</v>
      </c>
      <c r="KR2709" s="70"/>
      <c r="KS2709" s="72">
        <f t="shared" si="5933"/>
        <v>1</v>
      </c>
      <c r="KT2709" s="2"/>
      <c r="KU2709" s="72" t="str">
        <f t="shared" si="6004"/>
        <v/>
      </c>
      <c r="KV2709" s="2"/>
      <c r="KW2709" s="2"/>
      <c r="KX2709" s="72" t="str">
        <f t="shared" si="5906"/>
        <v/>
      </c>
      <c r="KY2709" s="2"/>
      <c r="KZ2709" s="2"/>
      <c r="LA2709" s="2"/>
      <c r="LB2709" s="72" t="str">
        <f t="shared" si="5907"/>
        <v/>
      </c>
      <c r="LC2709" s="2"/>
      <c r="LD2709" s="17" t="str">
        <f t="shared" si="6005"/>
        <v/>
      </c>
      <c r="LE2709" s="2"/>
      <c r="LF2709" s="17" t="str">
        <f t="shared" si="6006"/>
        <v/>
      </c>
      <c r="LG2709" s="2"/>
      <c r="LH2709" s="17" t="str">
        <f t="shared" si="6007"/>
        <v/>
      </c>
      <c r="LI2709" s="2"/>
      <c r="LJ2709" s="17" t="str">
        <f t="shared" si="6008"/>
        <v/>
      </c>
      <c r="LK2709" s="2"/>
      <c r="LL2709" s="17" t="str">
        <f t="shared" si="6009"/>
        <v/>
      </c>
      <c r="LM2709" s="2"/>
      <c r="LN2709" s="17" t="str">
        <f t="shared" si="6010"/>
        <v/>
      </c>
      <c r="LO2709" s="2"/>
      <c r="LP2709" s="17" t="str">
        <f t="shared" si="6011"/>
        <v/>
      </c>
      <c r="LQ2709" s="2"/>
      <c r="LR2709" s="17" t="str">
        <f t="shared" si="6012"/>
        <v/>
      </c>
      <c r="LS2709" s="2"/>
      <c r="LT2709" s="17" t="str">
        <f t="shared" si="6013"/>
        <v/>
      </c>
      <c r="LU2709" s="2"/>
      <c r="LV2709" s="17" t="str">
        <f t="shared" si="6014"/>
        <v/>
      </c>
      <c r="LW2709" s="2"/>
      <c r="LX2709" s="17" t="str">
        <f t="shared" si="6015"/>
        <v/>
      </c>
      <c r="LY2709" s="2"/>
      <c r="LZ2709" s="17" t="str">
        <f t="shared" si="6016"/>
        <v/>
      </c>
      <c r="MA2709" s="2"/>
      <c r="MB2709" s="17" t="str">
        <f t="shared" si="5934"/>
        <v/>
      </c>
      <c r="MC2709" s="2"/>
      <c r="MD2709" s="17" t="str">
        <f t="shared" si="5908"/>
        <v/>
      </c>
      <c r="ME2709" s="2"/>
      <c r="MF2709" s="17" t="str">
        <f t="shared" si="6017"/>
        <v/>
      </c>
      <c r="MG2709" s="2"/>
      <c r="MH2709" s="17" t="str">
        <f t="shared" si="6018"/>
        <v/>
      </c>
      <c r="MI2709" s="2"/>
      <c r="MJ2709" s="17" t="str">
        <f t="shared" si="6019"/>
        <v/>
      </c>
      <c r="MK2709" s="1"/>
      <c r="ML2709" s="17"/>
      <c r="MM2709" s="1"/>
      <c r="MN2709" s="69">
        <f t="shared" si="5935"/>
        <v>1</v>
      </c>
      <c r="MO2709" s="21" t="str">
        <f t="shared" si="5936"/>
        <v>L</v>
      </c>
      <c r="MP2709" s="2"/>
      <c r="MQ2709" s="17" t="str">
        <f t="shared" si="5909"/>
        <v/>
      </c>
      <c r="MR2709" s="2"/>
      <c r="MS2709" s="17" t="str">
        <f t="shared" si="5910"/>
        <v/>
      </c>
      <c r="MT2709" s="2"/>
      <c r="MU2709" s="17" t="str">
        <f t="shared" si="5911"/>
        <v/>
      </c>
      <c r="MV2709" s="2"/>
      <c r="MW2709" s="17" t="str">
        <f t="shared" si="5912"/>
        <v/>
      </c>
      <c r="MX2709" s="2"/>
      <c r="MY2709" s="17" t="str">
        <f t="shared" si="5913"/>
        <v/>
      </c>
      <c r="MZ2709" s="2"/>
      <c r="NA2709" s="17" t="str">
        <f t="shared" si="5914"/>
        <v/>
      </c>
      <c r="NB2709" s="2"/>
      <c r="NC2709" s="17" t="str">
        <f t="shared" si="5915"/>
        <v/>
      </c>
      <c r="ND2709" s="2"/>
      <c r="NE2709" s="2"/>
      <c r="NF2709" s="2"/>
      <c r="NG2709" s="2"/>
      <c r="NH2709" s="18" t="str">
        <f t="shared" si="5916"/>
        <v/>
      </c>
      <c r="NI2709" s="18" t="str">
        <f t="shared" si="5917"/>
        <v/>
      </c>
      <c r="NJ2709" s="2"/>
      <c r="NK2709" s="2"/>
      <c r="NL2709" s="2"/>
      <c r="NM2709" s="18" t="str">
        <f t="shared" si="5885"/>
        <v/>
      </c>
      <c r="NN2709" s="18" t="str">
        <f t="shared" si="5884"/>
        <v/>
      </c>
      <c r="NO2709" s="21">
        <f t="shared" si="5918"/>
        <v>0</v>
      </c>
      <c r="NP2709" s="21" t="str">
        <f t="shared" si="5937"/>
        <v>L</v>
      </c>
      <c r="NQ2709" s="2"/>
      <c r="NR2709" s="2"/>
      <c r="NS2709" s="2" t="s">
        <v>143</v>
      </c>
      <c r="NT2709" s="2"/>
      <c r="NU2709" s="2"/>
      <c r="NV2709" s="2"/>
      <c r="NW2709" s="2"/>
      <c r="NX2709" s="18">
        <f t="shared" si="6020"/>
        <v>0</v>
      </c>
      <c r="NY2709" s="2">
        <f t="shared" si="5890"/>
        <v>0</v>
      </c>
      <c r="NZ2709" s="2">
        <f t="shared" si="5891"/>
        <v>1</v>
      </c>
      <c r="OA2709" s="2">
        <f t="shared" si="5892"/>
        <v>0</v>
      </c>
      <c r="OB2709" s="2">
        <f t="shared" si="5893"/>
        <v>0</v>
      </c>
      <c r="OC2709" s="2">
        <f t="shared" si="5894"/>
        <v>0</v>
      </c>
      <c r="OD2709" s="17">
        <f t="shared" si="5886"/>
        <v>1</v>
      </c>
      <c r="OE2709" s="20">
        <f t="shared" si="5938"/>
        <v>2</v>
      </c>
      <c r="OF2709" s="69" t="str">
        <f>IF(OE2709=0,"L",IF(OE2709=1,"L",IF(OE2709=2,"H",IF(OE2709=3,"H",IF(OE2709=4,"H",IF(OE2709=5,"H"))))))</f>
        <v>H</v>
      </c>
      <c r="OG2709" s="123"/>
      <c r="OH2709" s="21" t="str">
        <f t="shared" si="6022"/>
        <v>H</v>
      </c>
      <c r="OI2709" s="69" t="str">
        <f t="shared" si="6021"/>
        <v>L</v>
      </c>
      <c r="OJ2709" s="2" t="s">
        <v>4664</v>
      </c>
      <c r="OK2709" s="2" t="s">
        <v>143</v>
      </c>
      <c r="OL2709" s="2" t="s">
        <v>4662</v>
      </c>
      <c r="OM2709" s="2"/>
      <c r="ON2709" s="2"/>
      <c r="OO2709" s="2"/>
      <c r="OP2709" s="2"/>
      <c r="OQ2709" s="2">
        <v>0</v>
      </c>
      <c r="OR2709" s="2"/>
      <c r="OS2709" s="19" t="str">
        <f>IF(OK2709="","NF",IF(OK2709=" ","NF",IF(OK2709="subsistence fisheries", "M", IF(OK2709="commercial","H",IF(OK2709="highly commercial","VH")))))</f>
        <v>H</v>
      </c>
      <c r="OT2709" s="18">
        <v>4.2899547211111404</v>
      </c>
      <c r="OU2709" s="69" t="s">
        <v>299</v>
      </c>
      <c r="OV2709" s="18">
        <v>0.267884528800233</v>
      </c>
      <c r="OW2709" s="69" t="s">
        <v>198</v>
      </c>
      <c r="OX2709" s="18">
        <v>5.4942923767925897</v>
      </c>
      <c r="OY2709" s="69" t="s">
        <v>299</v>
      </c>
      <c r="OZ2709" s="18">
        <v>24.106166682831201</v>
      </c>
      <c r="PA2709" s="69" t="s">
        <v>299</v>
      </c>
      <c r="PB2709" s="18">
        <v>4.5175043393487799</v>
      </c>
      <c r="PC2709" s="69" t="s">
        <v>299</v>
      </c>
      <c r="PD2709" s="69" t="s">
        <v>299</v>
      </c>
      <c r="PE2709" s="69" t="s">
        <v>198</v>
      </c>
      <c r="PF2709" s="18">
        <v>0.26807471497418101</v>
      </c>
      <c r="PG2709" s="69" t="s">
        <v>198</v>
      </c>
      <c r="PH2709" s="69" t="s">
        <v>198</v>
      </c>
      <c r="PI2709" s="69" t="s">
        <v>198</v>
      </c>
      <c r="PJ2709" s="18">
        <v>5.9691780821917799</v>
      </c>
      <c r="PK2709" s="69" t="s">
        <v>299</v>
      </c>
      <c r="PL2709" s="69" t="s">
        <v>299</v>
      </c>
      <c r="PM2709" s="69" t="s">
        <v>299</v>
      </c>
      <c r="PN2709" s="18">
        <v>26.0513700720382</v>
      </c>
      <c r="PO2709" s="69" t="s">
        <v>198</v>
      </c>
      <c r="PP2709" s="69" t="s">
        <v>198</v>
      </c>
      <c r="PQ2709" s="69" t="s">
        <v>198</v>
      </c>
      <c r="PR2709" s="18">
        <v>12.5728867413246</v>
      </c>
      <c r="PS2709" s="69" t="s">
        <v>299</v>
      </c>
      <c r="PT2709" s="18">
        <v>0.267884528800233</v>
      </c>
      <c r="PU2709" s="69" t="s">
        <v>198</v>
      </c>
      <c r="PV2709" s="18">
        <v>3.86239101462168</v>
      </c>
      <c r="PW2709" s="69" t="s">
        <v>198</v>
      </c>
      <c r="PX2709" s="18">
        <v>42.356164801610703</v>
      </c>
      <c r="PY2709" s="69" t="s">
        <v>299</v>
      </c>
      <c r="PZ2709" s="18">
        <v>4.1666671543905203</v>
      </c>
      <c r="QA2709" s="69" t="s">
        <v>299</v>
      </c>
      <c r="QB2709" s="18">
        <v>0.21289988739849799</v>
      </c>
      <c r="QC2709" s="69" t="s">
        <v>198</v>
      </c>
      <c r="QD2709" s="18">
        <v>5.4360728851736404</v>
      </c>
      <c r="QE2709" s="69" t="s">
        <v>299</v>
      </c>
      <c r="QF2709" s="18">
        <v>19.7534252846078</v>
      </c>
      <c r="QG2709" s="69" t="s">
        <v>198</v>
      </c>
      <c r="QH2709" s="18">
        <v>102.634323224629</v>
      </c>
      <c r="QI2709" s="69" t="s">
        <v>198</v>
      </c>
      <c r="QJ2709" s="18">
        <v>16.8620623758394</v>
      </c>
      <c r="QK2709" s="69" t="s">
        <v>198</v>
      </c>
    </row>
    <row r="2710" spans="1:453" s="18" customFormat="1" x14ac:dyDescent="0.25">
      <c r="A2710" s="2" t="s">
        <v>127</v>
      </c>
      <c r="B2710" s="2" t="s">
        <v>128</v>
      </c>
      <c r="C2710" s="2" t="s">
        <v>129</v>
      </c>
      <c r="D2710" s="2" t="s">
        <v>146</v>
      </c>
      <c r="E2710" s="2" t="s">
        <v>147</v>
      </c>
      <c r="F2710" s="58" t="s">
        <v>4275</v>
      </c>
      <c r="G2710" s="3" t="s">
        <v>4698</v>
      </c>
      <c r="H2710" s="58">
        <v>29101.962625</v>
      </c>
      <c r="I2710" s="58">
        <v>47544.390463999996</v>
      </c>
      <c r="J2710" s="60" t="str">
        <f t="shared" si="5919"/>
        <v>L</v>
      </c>
      <c r="K2710" s="60" t="str">
        <f t="shared" si="5920"/>
        <v>L</v>
      </c>
      <c r="L2710" s="60" t="str">
        <f t="shared" si="5921"/>
        <v>L</v>
      </c>
      <c r="M2710" s="60" t="str">
        <f t="shared" si="5922"/>
        <v>L</v>
      </c>
      <c r="N2710" s="2" t="s">
        <v>151</v>
      </c>
      <c r="O2710" s="4" t="s">
        <v>299</v>
      </c>
      <c r="P2710" s="2"/>
      <c r="Q2710" s="2"/>
      <c r="R2710" s="2"/>
      <c r="S2710" s="2"/>
      <c r="T2710" s="69" t="str">
        <f t="shared" si="5923"/>
        <v>U</v>
      </c>
      <c r="U2710" s="1" t="s">
        <v>4742</v>
      </c>
      <c r="V2710" s="62" t="s">
        <v>299</v>
      </c>
      <c r="W2710" s="2"/>
      <c r="X2710" s="4" t="s">
        <v>133</v>
      </c>
      <c r="Y2710" s="4" t="s">
        <v>198</v>
      </c>
      <c r="Z2710" s="69" t="str">
        <f t="shared" si="5924"/>
        <v>L</v>
      </c>
      <c r="AA2710" s="2" t="s">
        <v>199</v>
      </c>
      <c r="AB2710" s="4" t="s">
        <v>299</v>
      </c>
      <c r="AC2710" s="36">
        <v>9.7744999999999997</v>
      </c>
      <c r="AD2710" s="38"/>
      <c r="AE2710" s="29"/>
      <c r="AF2710" s="29"/>
      <c r="AG2710" s="38"/>
      <c r="AH2710" s="38"/>
      <c r="AI2710" s="32"/>
      <c r="AJ2710" s="32"/>
      <c r="AK2710" s="32"/>
      <c r="AL2710" s="32"/>
      <c r="AM2710" s="32"/>
      <c r="AN2710" s="225"/>
      <c r="AO2710" s="228" t="s">
        <v>133</v>
      </c>
      <c r="AP2710" s="38"/>
      <c r="AQ2710" s="38"/>
      <c r="AR2710" s="38"/>
      <c r="AS2710" s="38"/>
      <c r="AT2710" s="38"/>
      <c r="AU2710" s="38"/>
      <c r="AV2710" s="53" t="s">
        <v>198</v>
      </c>
      <c r="AW2710" s="29"/>
      <c r="AX2710" s="53" t="str">
        <f t="shared" si="5939"/>
        <v>U</v>
      </c>
      <c r="AY2710" s="38"/>
      <c r="AZ2710" s="38"/>
      <c r="BA2710" s="38"/>
      <c r="BB2710" s="38"/>
      <c r="BC2710" s="38"/>
      <c r="BD2710" s="38"/>
      <c r="BE2710" s="38"/>
      <c r="BF2710" s="38"/>
      <c r="BG2710" s="2"/>
      <c r="BH2710" s="17" t="str">
        <f t="shared" si="5896"/>
        <v/>
      </c>
      <c r="BI2710" s="2"/>
      <c r="BJ2710" s="17" t="str">
        <f t="shared" si="5896"/>
        <v/>
      </c>
      <c r="BK2710" s="2" t="s">
        <v>8246</v>
      </c>
      <c r="BL2710" s="17">
        <f t="shared" si="5940"/>
        <v>1</v>
      </c>
      <c r="BM2710" s="2"/>
      <c r="BN2710" s="17" t="str">
        <f t="shared" si="5941"/>
        <v/>
      </c>
      <c r="BO2710" s="2"/>
      <c r="BP2710" s="17" t="str">
        <f t="shared" si="5942"/>
        <v/>
      </c>
      <c r="BQ2710" s="2"/>
      <c r="BR2710" s="17" t="str">
        <f t="shared" si="5943"/>
        <v/>
      </c>
      <c r="BS2710" s="2"/>
      <c r="BT2710" s="17" t="str">
        <f t="shared" si="5944"/>
        <v/>
      </c>
      <c r="BU2710" s="2"/>
      <c r="BV2710" s="17" t="str">
        <f t="shared" si="5945"/>
        <v/>
      </c>
      <c r="BW2710" s="2"/>
      <c r="BX2710" s="17" t="str">
        <f t="shared" si="5946"/>
        <v/>
      </c>
      <c r="BY2710" s="2"/>
      <c r="BZ2710" s="17" t="str">
        <f t="shared" si="5947"/>
        <v/>
      </c>
      <c r="CA2710" s="2"/>
      <c r="CB2710" s="17" t="str">
        <f t="shared" si="5948"/>
        <v/>
      </c>
      <c r="CC2710" s="2"/>
      <c r="CD2710" s="17" t="str">
        <f t="shared" si="5949"/>
        <v/>
      </c>
      <c r="CE2710" s="2"/>
      <c r="CF2710" s="17" t="str">
        <f t="shared" si="5950"/>
        <v/>
      </c>
      <c r="CG2710" s="2"/>
      <c r="CH2710" s="17" t="str">
        <f t="shared" si="5951"/>
        <v/>
      </c>
      <c r="CI2710" s="2"/>
      <c r="CJ2710" s="17" t="str">
        <f t="shared" si="5952"/>
        <v/>
      </c>
      <c r="CK2710" s="2"/>
      <c r="CL2710" s="17" t="str">
        <f t="shared" si="5953"/>
        <v/>
      </c>
      <c r="CM2710" s="2"/>
      <c r="CN2710" s="17" t="str">
        <f t="shared" si="5954"/>
        <v/>
      </c>
      <c r="CO2710" s="2"/>
      <c r="CP2710" s="17" t="str">
        <f t="shared" si="5955"/>
        <v/>
      </c>
      <c r="CQ2710" s="2"/>
      <c r="CR2710" s="17" t="str">
        <f t="shared" si="5956"/>
        <v/>
      </c>
      <c r="CS2710" s="2"/>
      <c r="CT2710" s="17" t="str">
        <f t="shared" si="5957"/>
        <v/>
      </c>
      <c r="CU2710" s="2"/>
      <c r="CV2710" s="17" t="str">
        <f t="shared" si="5958"/>
        <v/>
      </c>
      <c r="CW2710" s="2"/>
      <c r="CX2710" s="17" t="str">
        <f t="shared" si="5959"/>
        <v/>
      </c>
      <c r="CY2710" s="2"/>
      <c r="CZ2710" s="17" t="str">
        <f t="shared" si="5960"/>
        <v/>
      </c>
      <c r="DA2710" s="2"/>
      <c r="DB2710" s="17" t="str">
        <f t="shared" si="5961"/>
        <v/>
      </c>
      <c r="DC2710" s="2"/>
      <c r="DD2710" s="17" t="str">
        <f t="shared" si="5962"/>
        <v/>
      </c>
      <c r="DE2710" s="2"/>
      <c r="DF2710" s="17" t="str">
        <f t="shared" si="5963"/>
        <v/>
      </c>
      <c r="DG2710" s="2"/>
      <c r="DH2710" s="17" t="str">
        <f t="shared" si="5964"/>
        <v/>
      </c>
      <c r="DI2710" s="2"/>
      <c r="DJ2710" s="17" t="str">
        <f t="shared" si="5965"/>
        <v/>
      </c>
      <c r="DK2710" s="2"/>
      <c r="DL2710" s="17" t="str">
        <f t="shared" si="5966"/>
        <v/>
      </c>
      <c r="DM2710" s="2"/>
      <c r="DN2710" s="17" t="str">
        <f t="shared" si="5967"/>
        <v/>
      </c>
      <c r="DO2710" s="2"/>
      <c r="DP2710" s="17" t="str">
        <f t="shared" si="5968"/>
        <v/>
      </c>
      <c r="DQ2710" s="2"/>
      <c r="DR2710" s="17" t="str">
        <f t="shared" si="5969"/>
        <v/>
      </c>
      <c r="DS2710" s="2"/>
      <c r="DT2710" s="17" t="str">
        <f t="shared" si="5970"/>
        <v/>
      </c>
      <c r="DU2710" s="2"/>
      <c r="DV2710" s="17" t="str">
        <f t="shared" si="5971"/>
        <v/>
      </c>
      <c r="DW2710" s="2"/>
      <c r="DX2710" s="17" t="str">
        <f t="shared" si="5972"/>
        <v/>
      </c>
      <c r="DY2710" s="2"/>
      <c r="DZ2710" s="17" t="str">
        <f t="shared" si="5973"/>
        <v/>
      </c>
      <c r="EA2710" s="2"/>
      <c r="EB2710" s="17" t="str">
        <f t="shared" si="5974"/>
        <v/>
      </c>
      <c r="EC2710" s="2"/>
      <c r="ED2710" s="17" t="str">
        <f t="shared" si="5975"/>
        <v/>
      </c>
      <c r="EE2710" s="2"/>
      <c r="EF2710" s="17" t="str">
        <f t="shared" si="5976"/>
        <v/>
      </c>
      <c r="EG2710" s="2"/>
      <c r="EH2710" s="17" t="str">
        <f t="shared" si="5977"/>
        <v/>
      </c>
      <c r="EI2710" s="2"/>
      <c r="EJ2710" s="17" t="str">
        <f t="shared" si="5978"/>
        <v/>
      </c>
      <c r="EK2710" s="2"/>
      <c r="EL2710" s="17" t="str">
        <f t="shared" si="5979"/>
        <v/>
      </c>
      <c r="EM2710" s="2"/>
      <c r="EN2710" s="17" t="str">
        <f t="shared" si="5980"/>
        <v/>
      </c>
      <c r="EO2710" s="2"/>
      <c r="EP2710" s="17" t="str">
        <f t="shared" si="5981"/>
        <v/>
      </c>
      <c r="EQ2710" s="2"/>
      <c r="ER2710" s="17" t="str">
        <f t="shared" si="5982"/>
        <v/>
      </c>
      <c r="ES2710" s="2"/>
      <c r="ET2710" s="17" t="str">
        <f t="shared" si="5983"/>
        <v/>
      </c>
      <c r="EU2710" s="2"/>
      <c r="EV2710" s="17" t="str">
        <f t="shared" si="5984"/>
        <v/>
      </c>
      <c r="EW2710" s="2"/>
      <c r="EX2710" s="17" t="str">
        <f t="shared" si="5985"/>
        <v/>
      </c>
      <c r="EY2710" s="2"/>
      <c r="EZ2710" s="17" t="str">
        <f t="shared" si="5986"/>
        <v/>
      </c>
      <c r="FA2710" s="2"/>
      <c r="FB2710" s="17" t="str">
        <f t="shared" si="5987"/>
        <v/>
      </c>
      <c r="FC2710" s="2"/>
      <c r="FD2710" s="17" t="str">
        <f t="shared" si="5988"/>
        <v/>
      </c>
      <c r="FE2710" s="17" t="s">
        <v>7353</v>
      </c>
      <c r="FF2710" s="17" t="s">
        <v>7353</v>
      </c>
      <c r="FG2710" s="17" t="s">
        <v>7353</v>
      </c>
      <c r="FH2710" s="17" t="s">
        <v>7353</v>
      </c>
      <c r="FI2710" s="17" t="s">
        <v>7353</v>
      </c>
      <c r="FJ2710" s="17" t="s">
        <v>7353</v>
      </c>
      <c r="FK2710" s="17" t="s">
        <v>7353</v>
      </c>
      <c r="FL2710" s="17" t="s">
        <v>7353</v>
      </c>
      <c r="FM2710" s="2" t="s">
        <v>4863</v>
      </c>
      <c r="FN2710" s="18">
        <f t="shared" si="5897"/>
        <v>1</v>
      </c>
      <c r="FO2710" s="18">
        <f t="shared" si="6023"/>
        <v>1</v>
      </c>
      <c r="FP2710" s="18">
        <f t="shared" si="6024"/>
        <v>1</v>
      </c>
      <c r="FQ2710" s="18">
        <f t="shared" si="6025"/>
        <v>0</v>
      </c>
      <c r="FR2710" s="18">
        <f t="shared" si="5898"/>
        <v>0</v>
      </c>
      <c r="FS2710" s="9" t="s">
        <v>198</v>
      </c>
      <c r="FT2710" s="2" t="s">
        <v>4863</v>
      </c>
      <c r="FU2710" s="21" t="s">
        <v>299</v>
      </c>
      <c r="FV2710" s="2"/>
      <c r="FW2710" s="21" t="s">
        <v>198</v>
      </c>
      <c r="FX2710" s="18">
        <v>0</v>
      </c>
      <c r="FY2710" s="18">
        <v>0</v>
      </c>
      <c r="FZ2710" s="18">
        <f t="shared" si="5989"/>
        <v>0</v>
      </c>
      <c r="GA2710" s="18">
        <v>0</v>
      </c>
      <c r="GB2710" s="18">
        <v>0</v>
      </c>
      <c r="GC2710" s="2" t="s">
        <v>198</v>
      </c>
      <c r="GD2710" s="18">
        <f t="shared" si="5925"/>
        <v>0</v>
      </c>
      <c r="GE2710" s="2" t="s">
        <v>198</v>
      </c>
      <c r="GF2710" s="18">
        <f t="shared" si="5925"/>
        <v>0</v>
      </c>
      <c r="GG2710" s="2" t="s">
        <v>198</v>
      </c>
      <c r="GH2710" s="18">
        <f t="shared" si="5990"/>
        <v>0</v>
      </c>
      <c r="GI2710" s="2" t="s">
        <v>4378</v>
      </c>
      <c r="GJ2710" s="18">
        <f t="shared" si="5926"/>
        <v>1</v>
      </c>
      <c r="GK2710" s="2" t="s">
        <v>198</v>
      </c>
      <c r="GL2710" s="18">
        <f t="shared" si="5926"/>
        <v>2</v>
      </c>
      <c r="GM2710" s="228" t="s">
        <v>198</v>
      </c>
      <c r="GN2710" s="18">
        <f t="shared" si="5927"/>
        <v>2</v>
      </c>
      <c r="GO2710" s="2"/>
      <c r="GP2710" s="2"/>
      <c r="GQ2710" s="18" t="str">
        <f t="shared" si="5899"/>
        <v>L</v>
      </c>
      <c r="GR2710" s="18">
        <f t="shared" si="5928"/>
        <v>0</v>
      </c>
      <c r="GS2710" s="18">
        <f t="shared" si="5929"/>
        <v>5</v>
      </c>
      <c r="GT2710" s="21" t="str">
        <f t="shared" si="5930"/>
        <v>L</v>
      </c>
      <c r="GU2710" s="2"/>
      <c r="GV2710" s="2"/>
      <c r="GW2710" s="2"/>
      <c r="GX2710" s="2"/>
      <c r="GY2710" s="2"/>
      <c r="GZ2710" s="18" t="s">
        <v>0</v>
      </c>
      <c r="HA2710" s="2"/>
      <c r="HB2710" s="21" t="s">
        <v>133</v>
      </c>
      <c r="HC2710" s="2"/>
      <c r="HD2710" s="21" t="str">
        <f t="shared" si="5931"/>
        <v>L</v>
      </c>
      <c r="HE2710" s="2"/>
      <c r="HF2710" s="21" t="s">
        <v>198</v>
      </c>
      <c r="HG2710" s="2"/>
      <c r="HH2710" s="69" t="str">
        <f t="shared" si="5932"/>
        <v>L</v>
      </c>
      <c r="HI2710" s="2"/>
      <c r="HJ2710" s="2"/>
      <c r="HK2710" s="2"/>
      <c r="HL2710" s="2"/>
      <c r="HM2710" s="18" t="s">
        <v>7353</v>
      </c>
      <c r="HN2710" s="69" t="s">
        <v>133</v>
      </c>
      <c r="HO2710" s="2"/>
      <c r="HP2710" s="2"/>
      <c r="HQ2710" s="2"/>
      <c r="HR2710" s="2"/>
      <c r="HS2710" s="2"/>
      <c r="HT2710" s="2"/>
      <c r="HU2710" s="2"/>
      <c r="HV2710" s="2"/>
      <c r="HW2710" s="2"/>
      <c r="HX2710" s="2"/>
      <c r="HY2710" s="2"/>
      <c r="HZ2710" s="2"/>
      <c r="IA2710" s="21" t="s">
        <v>198</v>
      </c>
      <c r="IB2710" s="2"/>
      <c r="IC2710" s="21" t="s">
        <v>198</v>
      </c>
      <c r="ID2710" s="2"/>
      <c r="IE2710" s="2" t="s">
        <v>9355</v>
      </c>
      <c r="IF2710" s="69" t="s">
        <v>299</v>
      </c>
      <c r="IG2710" s="2"/>
      <c r="IH2710" s="2"/>
      <c r="II2710" s="21" t="s">
        <v>198</v>
      </c>
      <c r="IJ2710" s="2"/>
      <c r="IK2710" s="21" t="s">
        <v>198</v>
      </c>
      <c r="IL2710" s="2"/>
      <c r="IM2710" s="21" t="s">
        <v>198</v>
      </c>
      <c r="IN2710" s="2"/>
      <c r="IO2710" s="21" t="s">
        <v>198</v>
      </c>
      <c r="IP2710" s="2"/>
      <c r="IQ2710" s="17" t="str">
        <f t="shared" si="5900"/>
        <v/>
      </c>
      <c r="IR2710" s="2"/>
      <c r="IS2710" s="17" t="str">
        <f t="shared" si="5900"/>
        <v/>
      </c>
      <c r="IT2710" s="2"/>
      <c r="IU2710" s="17" t="str">
        <f t="shared" si="5991"/>
        <v/>
      </c>
      <c r="IV2710" s="2"/>
      <c r="IW2710" s="2"/>
      <c r="IX2710" s="2"/>
      <c r="IY2710" s="2"/>
      <c r="IZ2710" s="72" t="str">
        <f t="shared" si="5901"/>
        <v/>
      </c>
      <c r="JA2710" s="72" t="str">
        <f t="shared" si="5902"/>
        <v/>
      </c>
      <c r="JB2710" s="2"/>
      <c r="JC2710" s="72" t="str">
        <f t="shared" si="5992"/>
        <v/>
      </c>
      <c r="JD2710" s="2"/>
      <c r="JE2710" s="72" t="str">
        <f t="shared" si="5993"/>
        <v/>
      </c>
      <c r="JF2710" s="2"/>
      <c r="JG2710" s="2"/>
      <c r="JH2710" s="2"/>
      <c r="JI2710" s="72" t="str">
        <f t="shared" si="5895"/>
        <v/>
      </c>
      <c r="JJ2710" s="72" t="str">
        <f t="shared" si="5903"/>
        <v/>
      </c>
      <c r="JK2710" s="2"/>
      <c r="JL2710" s="17" t="str">
        <f t="shared" si="5994"/>
        <v/>
      </c>
      <c r="JM2710" s="2"/>
      <c r="JN2710" s="17" t="str">
        <f t="shared" si="5995"/>
        <v/>
      </c>
      <c r="JO2710" s="2"/>
      <c r="JP2710" s="17" t="str">
        <f t="shared" si="5996"/>
        <v/>
      </c>
      <c r="JQ2710" s="2"/>
      <c r="JR2710" s="17" t="str">
        <f t="shared" si="5997"/>
        <v/>
      </c>
      <c r="JS2710" s="2"/>
      <c r="JT2710" s="17" t="str">
        <f t="shared" si="5998"/>
        <v/>
      </c>
      <c r="JU2710" s="2"/>
      <c r="JV2710" s="17" t="str">
        <f t="shared" si="5999"/>
        <v/>
      </c>
      <c r="JW2710" s="2"/>
      <c r="JX2710" s="17" t="str">
        <f t="shared" si="6000"/>
        <v/>
      </c>
      <c r="JY2710" s="2"/>
      <c r="JZ2710" s="2"/>
      <c r="KA2710" s="2"/>
      <c r="KB2710" s="2"/>
      <c r="KC2710" s="2"/>
      <c r="KD2710" s="72" t="str">
        <f t="shared" si="5904"/>
        <v/>
      </c>
      <c r="KE2710" s="72" t="str">
        <f t="shared" si="5905"/>
        <v/>
      </c>
      <c r="KF2710" s="2"/>
      <c r="KG2710" s="72" t="str">
        <f t="shared" si="6001"/>
        <v/>
      </c>
      <c r="KH2710" s="2"/>
      <c r="KI2710" s="72" t="str">
        <f t="shared" si="6002"/>
        <v/>
      </c>
      <c r="KJ2710" s="2"/>
      <c r="KK2710" s="72" t="str">
        <f t="shared" si="6003"/>
        <v/>
      </c>
      <c r="KL2710" s="72"/>
      <c r="KM2710" s="70" t="s">
        <v>138</v>
      </c>
      <c r="KN2710" s="70"/>
      <c r="KO2710" s="70" t="s">
        <v>138</v>
      </c>
      <c r="KP2710" s="70"/>
      <c r="KQ2710" s="70" t="s">
        <v>138</v>
      </c>
      <c r="KR2710" s="70"/>
      <c r="KS2710" s="72">
        <f t="shared" si="5933"/>
        <v>1</v>
      </c>
      <c r="KT2710" s="2"/>
      <c r="KU2710" s="72" t="str">
        <f t="shared" si="6004"/>
        <v/>
      </c>
      <c r="KV2710" s="2"/>
      <c r="KW2710" s="2"/>
      <c r="KX2710" s="72" t="str">
        <f t="shared" si="5906"/>
        <v/>
      </c>
      <c r="KY2710" s="2"/>
      <c r="KZ2710" s="2"/>
      <c r="LA2710" s="2"/>
      <c r="LB2710" s="72" t="str">
        <f t="shared" si="5907"/>
        <v/>
      </c>
      <c r="LC2710" s="2"/>
      <c r="LD2710" s="17" t="str">
        <f t="shared" si="6005"/>
        <v/>
      </c>
      <c r="LE2710" s="2"/>
      <c r="LF2710" s="17" t="str">
        <f t="shared" si="6006"/>
        <v/>
      </c>
      <c r="LG2710" s="2"/>
      <c r="LH2710" s="17" t="str">
        <f t="shared" si="6007"/>
        <v/>
      </c>
      <c r="LI2710" s="2"/>
      <c r="LJ2710" s="17" t="str">
        <f t="shared" si="6008"/>
        <v/>
      </c>
      <c r="LK2710" s="2"/>
      <c r="LL2710" s="17" t="str">
        <f t="shared" si="6009"/>
        <v/>
      </c>
      <c r="LM2710" s="2"/>
      <c r="LN2710" s="17" t="str">
        <f t="shared" si="6010"/>
        <v/>
      </c>
      <c r="LO2710" s="2"/>
      <c r="LP2710" s="17" t="str">
        <f t="shared" si="6011"/>
        <v/>
      </c>
      <c r="LQ2710" s="2"/>
      <c r="LR2710" s="17" t="str">
        <f t="shared" si="6012"/>
        <v/>
      </c>
      <c r="LS2710" s="2"/>
      <c r="LT2710" s="17" t="str">
        <f t="shared" si="6013"/>
        <v/>
      </c>
      <c r="LU2710" s="2"/>
      <c r="LV2710" s="17" t="str">
        <f t="shared" si="6014"/>
        <v/>
      </c>
      <c r="LW2710" s="2"/>
      <c r="LX2710" s="17" t="str">
        <f t="shared" si="6015"/>
        <v/>
      </c>
      <c r="LY2710" s="2"/>
      <c r="LZ2710" s="17" t="str">
        <f t="shared" si="6016"/>
        <v/>
      </c>
      <c r="MA2710" s="2"/>
      <c r="MB2710" s="17" t="str">
        <f t="shared" si="5934"/>
        <v/>
      </c>
      <c r="MC2710" s="2"/>
      <c r="MD2710" s="17" t="str">
        <f t="shared" si="5908"/>
        <v/>
      </c>
      <c r="ME2710" s="2"/>
      <c r="MF2710" s="17" t="str">
        <f t="shared" si="6017"/>
        <v/>
      </c>
      <c r="MG2710" s="2"/>
      <c r="MH2710" s="17" t="str">
        <f t="shared" si="6018"/>
        <v/>
      </c>
      <c r="MI2710" s="2"/>
      <c r="MJ2710" s="17" t="str">
        <f t="shared" si="6019"/>
        <v/>
      </c>
      <c r="MK2710" s="1"/>
      <c r="ML2710" s="17"/>
      <c r="MM2710" s="1"/>
      <c r="MN2710" s="69">
        <f t="shared" si="5935"/>
        <v>1</v>
      </c>
      <c r="MO2710" s="21" t="str">
        <f t="shared" si="5936"/>
        <v>L</v>
      </c>
      <c r="MP2710" s="2"/>
      <c r="MQ2710" s="17" t="str">
        <f t="shared" si="5909"/>
        <v/>
      </c>
      <c r="MR2710" s="2"/>
      <c r="MS2710" s="17" t="str">
        <f t="shared" si="5910"/>
        <v/>
      </c>
      <c r="MT2710" s="2"/>
      <c r="MU2710" s="17" t="str">
        <f t="shared" si="5911"/>
        <v/>
      </c>
      <c r="MV2710" s="2"/>
      <c r="MW2710" s="17" t="str">
        <f t="shared" si="5912"/>
        <v/>
      </c>
      <c r="MX2710" s="2"/>
      <c r="MY2710" s="17" t="str">
        <f t="shared" si="5913"/>
        <v/>
      </c>
      <c r="MZ2710" s="2"/>
      <c r="NA2710" s="17" t="str">
        <f t="shared" si="5914"/>
        <v/>
      </c>
      <c r="NB2710" s="2"/>
      <c r="NC2710" s="17" t="str">
        <f t="shared" si="5915"/>
        <v/>
      </c>
      <c r="ND2710" s="2"/>
      <c r="NE2710" s="2"/>
      <c r="NF2710" s="2"/>
      <c r="NG2710" s="2"/>
      <c r="NH2710" s="18" t="str">
        <f t="shared" si="5916"/>
        <v/>
      </c>
      <c r="NI2710" s="18" t="str">
        <f t="shared" si="5917"/>
        <v/>
      </c>
      <c r="NJ2710" s="2"/>
      <c r="NK2710" s="2"/>
      <c r="NL2710" s="2"/>
      <c r="NM2710" s="18" t="str">
        <f t="shared" si="5885"/>
        <v/>
      </c>
      <c r="NN2710" s="18" t="str">
        <f t="shared" si="5884"/>
        <v/>
      </c>
      <c r="NO2710" s="21">
        <f t="shared" si="5918"/>
        <v>0</v>
      </c>
      <c r="NP2710" s="21" t="str">
        <f t="shared" si="5937"/>
        <v>L</v>
      </c>
      <c r="NQ2710" s="2"/>
      <c r="NR2710" s="2"/>
      <c r="NS2710" s="2"/>
      <c r="NT2710" s="2"/>
      <c r="NU2710" s="2"/>
      <c r="NV2710" s="2"/>
      <c r="NW2710" s="2"/>
      <c r="NX2710" s="18">
        <f t="shared" si="6020"/>
        <v>0</v>
      </c>
      <c r="NY2710" s="2">
        <f t="shared" si="5890"/>
        <v>0</v>
      </c>
      <c r="NZ2710" s="2">
        <f t="shared" si="5891"/>
        <v>0</v>
      </c>
      <c r="OA2710" s="2">
        <f t="shared" si="5892"/>
        <v>0</v>
      </c>
      <c r="OB2710" s="2">
        <f t="shared" si="5893"/>
        <v>0</v>
      </c>
      <c r="OC2710" s="2">
        <f t="shared" si="5894"/>
        <v>0</v>
      </c>
      <c r="OD2710" s="17">
        <f t="shared" si="5886"/>
        <v>0</v>
      </c>
      <c r="OE2710" s="20">
        <f t="shared" si="5938"/>
        <v>2</v>
      </c>
      <c r="OF2710" s="69" t="str">
        <f>IF(OE2710=0,"L",IF(OE2710=1,"L",IF(OE2710=2,"H",IF(OE2710=3,"H",IF(OE2710=4,"H",IF(OE2710=5,"H"))))))</f>
        <v>H</v>
      </c>
      <c r="OG2710" s="123"/>
      <c r="OH2710" s="21" t="str">
        <f t="shared" si="6022"/>
        <v>L</v>
      </c>
      <c r="OI2710" s="69" t="str">
        <f t="shared" si="6021"/>
        <v>L</v>
      </c>
      <c r="OJ2710" s="2" t="s">
        <v>4664</v>
      </c>
      <c r="OK2710" s="2" t="s">
        <v>143</v>
      </c>
      <c r="OL2710" s="2" t="s">
        <v>4662</v>
      </c>
      <c r="OM2710" s="2"/>
      <c r="ON2710" s="2"/>
      <c r="OO2710" s="2"/>
      <c r="OP2710" s="2"/>
      <c r="OQ2710" s="2">
        <v>0</v>
      </c>
      <c r="OR2710" s="2"/>
      <c r="OS2710" s="19" t="str">
        <f>IF(OK2710="","NF",IF(OK2710=" ","NF",IF(OK2710="subsistence fisheries", "M", IF(OK2710="commercial","H",IF(OK2710="highly commercial","VH")))))</f>
        <v>H</v>
      </c>
      <c r="OT2710" s="18">
        <v>4.2899547211111404</v>
      </c>
      <c r="OU2710" s="69" t="s">
        <v>299</v>
      </c>
      <c r="OV2710" s="18">
        <v>0.267884528800233</v>
      </c>
      <c r="OW2710" s="69" t="s">
        <v>198</v>
      </c>
      <c r="OX2710" s="18">
        <v>5.4942923767925897</v>
      </c>
      <c r="OY2710" s="69" t="s">
        <v>299</v>
      </c>
      <c r="OZ2710" s="18">
        <v>24.106166682831201</v>
      </c>
      <c r="PA2710" s="69" t="s">
        <v>299</v>
      </c>
      <c r="PB2710" s="18">
        <v>4.5175043393487799</v>
      </c>
      <c r="PC2710" s="69" t="s">
        <v>299</v>
      </c>
      <c r="PD2710" s="69" t="s">
        <v>299</v>
      </c>
      <c r="PE2710" s="69" t="s">
        <v>198</v>
      </c>
      <c r="PF2710" s="18">
        <v>0.26807471497418101</v>
      </c>
      <c r="PG2710" s="69" t="s">
        <v>198</v>
      </c>
      <c r="PH2710" s="69" t="s">
        <v>198</v>
      </c>
      <c r="PI2710" s="69" t="s">
        <v>198</v>
      </c>
      <c r="PJ2710" s="18">
        <v>5.9691780821917799</v>
      </c>
      <c r="PK2710" s="69" t="s">
        <v>299</v>
      </c>
      <c r="PL2710" s="69" t="s">
        <v>299</v>
      </c>
      <c r="PM2710" s="69" t="s">
        <v>299</v>
      </c>
      <c r="PN2710" s="18">
        <v>26.0513700720382</v>
      </c>
      <c r="PO2710" s="69" t="s">
        <v>198</v>
      </c>
      <c r="PP2710" s="69" t="s">
        <v>198</v>
      </c>
      <c r="PQ2710" s="69" t="s">
        <v>198</v>
      </c>
      <c r="PR2710" s="18">
        <v>12.5728867413246</v>
      </c>
      <c r="PS2710" s="69" t="s">
        <v>299</v>
      </c>
      <c r="PT2710" s="18">
        <v>0.267884528800233</v>
      </c>
      <c r="PU2710" s="69" t="s">
        <v>198</v>
      </c>
      <c r="PV2710" s="18">
        <v>3.86239101462168</v>
      </c>
      <c r="PW2710" s="69" t="s">
        <v>198</v>
      </c>
      <c r="PX2710" s="18">
        <v>42.356164801610703</v>
      </c>
      <c r="PY2710" s="69" t="s">
        <v>299</v>
      </c>
      <c r="PZ2710" s="18">
        <v>4.1666671543905203</v>
      </c>
      <c r="QA2710" s="69" t="s">
        <v>299</v>
      </c>
      <c r="QB2710" s="18">
        <v>0.21289988739849799</v>
      </c>
      <c r="QC2710" s="69" t="s">
        <v>198</v>
      </c>
      <c r="QD2710" s="18">
        <v>5.4360728851736404</v>
      </c>
      <c r="QE2710" s="69" t="s">
        <v>299</v>
      </c>
      <c r="QF2710" s="18">
        <v>19.7534252846078</v>
      </c>
      <c r="QG2710" s="69" t="s">
        <v>198</v>
      </c>
      <c r="QH2710" s="18">
        <v>102.634323224629</v>
      </c>
      <c r="QI2710" s="69" t="s">
        <v>198</v>
      </c>
      <c r="QJ2710" s="18">
        <v>16.8620623758394</v>
      </c>
      <c r="QK2710" s="69" t="s">
        <v>198</v>
      </c>
    </row>
    <row r="2711" spans="1:453" s="18" customFormat="1" x14ac:dyDescent="0.25">
      <c r="A2711" s="2" t="s">
        <v>127</v>
      </c>
      <c r="B2711" s="2" t="s">
        <v>128</v>
      </c>
      <c r="C2711" s="2" t="s">
        <v>129</v>
      </c>
      <c r="D2711" s="2" t="s">
        <v>146</v>
      </c>
      <c r="E2711" s="2" t="s">
        <v>147</v>
      </c>
      <c r="F2711" s="58" t="s">
        <v>4276</v>
      </c>
      <c r="G2711" s="3" t="s">
        <v>4698</v>
      </c>
      <c r="H2711" s="58">
        <v>29101.962625</v>
      </c>
      <c r="I2711" s="58">
        <v>47544.390463999996</v>
      </c>
      <c r="J2711" s="60" t="str">
        <f t="shared" si="5919"/>
        <v>L</v>
      </c>
      <c r="K2711" s="60" t="str">
        <f t="shared" si="5920"/>
        <v>L</v>
      </c>
      <c r="L2711" s="60" t="str">
        <f t="shared" si="5921"/>
        <v>L</v>
      </c>
      <c r="M2711" s="60" t="str">
        <f t="shared" si="5922"/>
        <v>L</v>
      </c>
      <c r="N2711" s="2" t="s">
        <v>151</v>
      </c>
      <c r="O2711" s="4" t="s">
        <v>299</v>
      </c>
      <c r="P2711" s="2"/>
      <c r="Q2711" s="2"/>
      <c r="R2711" s="2"/>
      <c r="S2711" s="2"/>
      <c r="T2711" s="69" t="str">
        <f t="shared" si="5923"/>
        <v>U</v>
      </c>
      <c r="U2711" s="1" t="s">
        <v>4742</v>
      </c>
      <c r="V2711" s="62" t="s">
        <v>299</v>
      </c>
      <c r="W2711" s="2"/>
      <c r="X2711" s="4" t="s">
        <v>133</v>
      </c>
      <c r="Y2711" s="4" t="s">
        <v>198</v>
      </c>
      <c r="Z2711" s="69" t="str">
        <f t="shared" si="5924"/>
        <v>L</v>
      </c>
      <c r="AA2711" s="2" t="s">
        <v>199</v>
      </c>
      <c r="AB2711" s="4" t="s">
        <v>299</v>
      </c>
      <c r="AC2711" s="36">
        <v>6.8478000000000003</v>
      </c>
      <c r="AD2711" s="38"/>
      <c r="AE2711" s="29"/>
      <c r="AF2711" s="29"/>
      <c r="AG2711" s="38"/>
      <c r="AH2711" s="38"/>
      <c r="AI2711" s="32"/>
      <c r="AJ2711" s="32"/>
      <c r="AK2711" s="32"/>
      <c r="AL2711" s="32"/>
      <c r="AM2711" s="32"/>
      <c r="AN2711" s="225"/>
      <c r="AO2711" s="228" t="s">
        <v>133</v>
      </c>
      <c r="AP2711" s="38"/>
      <c r="AQ2711" s="38"/>
      <c r="AR2711" s="38"/>
      <c r="AS2711" s="38"/>
      <c r="AT2711" s="38"/>
      <c r="AU2711" s="38"/>
      <c r="AV2711" s="53" t="s">
        <v>198</v>
      </c>
      <c r="AW2711" s="29"/>
      <c r="AX2711" s="53" t="str">
        <f t="shared" si="5939"/>
        <v>U</v>
      </c>
      <c r="AY2711" s="38"/>
      <c r="AZ2711" s="38"/>
      <c r="BA2711" s="38"/>
      <c r="BB2711" s="38"/>
      <c r="BC2711" s="38"/>
      <c r="BD2711" s="38"/>
      <c r="BE2711" s="38"/>
      <c r="BF2711" s="38"/>
      <c r="BG2711" s="2"/>
      <c r="BH2711" s="17" t="str">
        <f t="shared" si="5896"/>
        <v/>
      </c>
      <c r="BI2711" s="2"/>
      <c r="BJ2711" s="17" t="str">
        <f t="shared" si="5896"/>
        <v/>
      </c>
      <c r="BK2711" s="2" t="s">
        <v>8453</v>
      </c>
      <c r="BL2711" s="17">
        <f t="shared" si="5940"/>
        <v>1</v>
      </c>
      <c r="BM2711" s="2"/>
      <c r="BN2711" s="17" t="str">
        <f t="shared" si="5941"/>
        <v/>
      </c>
      <c r="BO2711" s="2"/>
      <c r="BP2711" s="17" t="str">
        <f t="shared" si="5942"/>
        <v/>
      </c>
      <c r="BQ2711" s="2"/>
      <c r="BR2711" s="17" t="str">
        <f t="shared" si="5943"/>
        <v/>
      </c>
      <c r="BS2711" s="2"/>
      <c r="BT2711" s="17" t="str">
        <f t="shared" si="5944"/>
        <v/>
      </c>
      <c r="BU2711" s="2"/>
      <c r="BV2711" s="17" t="str">
        <f t="shared" si="5945"/>
        <v/>
      </c>
      <c r="BW2711" s="2"/>
      <c r="BX2711" s="17" t="str">
        <f t="shared" si="5946"/>
        <v/>
      </c>
      <c r="BY2711" s="2"/>
      <c r="BZ2711" s="17" t="str">
        <f t="shared" si="5947"/>
        <v/>
      </c>
      <c r="CA2711" s="2"/>
      <c r="CB2711" s="17" t="str">
        <f t="shared" si="5948"/>
        <v/>
      </c>
      <c r="CC2711" s="2"/>
      <c r="CD2711" s="17" t="str">
        <f t="shared" si="5949"/>
        <v/>
      </c>
      <c r="CE2711" s="2"/>
      <c r="CF2711" s="17" t="str">
        <f t="shared" si="5950"/>
        <v/>
      </c>
      <c r="CG2711" s="2"/>
      <c r="CH2711" s="17" t="str">
        <f t="shared" si="5951"/>
        <v/>
      </c>
      <c r="CI2711" s="2"/>
      <c r="CJ2711" s="17" t="str">
        <f t="shared" si="5952"/>
        <v/>
      </c>
      <c r="CK2711" s="2"/>
      <c r="CL2711" s="17" t="str">
        <f t="shared" si="5953"/>
        <v/>
      </c>
      <c r="CM2711" s="2"/>
      <c r="CN2711" s="17" t="str">
        <f t="shared" si="5954"/>
        <v/>
      </c>
      <c r="CO2711" s="2"/>
      <c r="CP2711" s="17" t="str">
        <f t="shared" si="5955"/>
        <v/>
      </c>
      <c r="CQ2711" s="2"/>
      <c r="CR2711" s="17" t="str">
        <f t="shared" si="5956"/>
        <v/>
      </c>
      <c r="CS2711" s="2"/>
      <c r="CT2711" s="17" t="str">
        <f t="shared" si="5957"/>
        <v/>
      </c>
      <c r="CU2711" s="2"/>
      <c r="CV2711" s="17" t="str">
        <f t="shared" si="5958"/>
        <v/>
      </c>
      <c r="CW2711" s="2"/>
      <c r="CX2711" s="17" t="str">
        <f t="shared" si="5959"/>
        <v/>
      </c>
      <c r="CY2711" s="2"/>
      <c r="CZ2711" s="17" t="str">
        <f t="shared" si="5960"/>
        <v/>
      </c>
      <c r="DA2711" s="2"/>
      <c r="DB2711" s="17" t="str">
        <f t="shared" si="5961"/>
        <v/>
      </c>
      <c r="DC2711" s="2"/>
      <c r="DD2711" s="17" t="str">
        <f t="shared" si="5962"/>
        <v/>
      </c>
      <c r="DE2711" s="2"/>
      <c r="DF2711" s="17" t="str">
        <f t="shared" si="5963"/>
        <v/>
      </c>
      <c r="DG2711" s="2"/>
      <c r="DH2711" s="17" t="str">
        <f t="shared" si="5964"/>
        <v/>
      </c>
      <c r="DI2711" s="2"/>
      <c r="DJ2711" s="17" t="str">
        <f t="shared" si="5965"/>
        <v/>
      </c>
      <c r="DK2711" s="2"/>
      <c r="DL2711" s="17" t="str">
        <f t="shared" si="5966"/>
        <v/>
      </c>
      <c r="DM2711" s="2"/>
      <c r="DN2711" s="17" t="str">
        <f t="shared" si="5967"/>
        <v/>
      </c>
      <c r="DO2711" s="2"/>
      <c r="DP2711" s="17" t="str">
        <f t="shared" si="5968"/>
        <v/>
      </c>
      <c r="DQ2711" s="2"/>
      <c r="DR2711" s="17" t="str">
        <f t="shared" si="5969"/>
        <v/>
      </c>
      <c r="DS2711" s="2"/>
      <c r="DT2711" s="17" t="str">
        <f t="shared" si="5970"/>
        <v/>
      </c>
      <c r="DU2711" s="2"/>
      <c r="DV2711" s="17" t="str">
        <f t="shared" si="5971"/>
        <v/>
      </c>
      <c r="DW2711" s="2"/>
      <c r="DX2711" s="17" t="str">
        <f t="shared" si="5972"/>
        <v/>
      </c>
      <c r="DY2711" s="2"/>
      <c r="DZ2711" s="17" t="str">
        <f t="shared" si="5973"/>
        <v/>
      </c>
      <c r="EA2711" s="2"/>
      <c r="EB2711" s="17" t="str">
        <f t="shared" si="5974"/>
        <v/>
      </c>
      <c r="EC2711" s="2"/>
      <c r="ED2711" s="17" t="str">
        <f t="shared" si="5975"/>
        <v/>
      </c>
      <c r="EE2711" s="2"/>
      <c r="EF2711" s="17" t="str">
        <f t="shared" si="5976"/>
        <v/>
      </c>
      <c r="EG2711" s="2"/>
      <c r="EH2711" s="17" t="str">
        <f t="shared" si="5977"/>
        <v/>
      </c>
      <c r="EI2711" s="2"/>
      <c r="EJ2711" s="17" t="str">
        <f t="shared" si="5978"/>
        <v/>
      </c>
      <c r="EK2711" s="2"/>
      <c r="EL2711" s="17" t="str">
        <f t="shared" si="5979"/>
        <v/>
      </c>
      <c r="EM2711" s="2"/>
      <c r="EN2711" s="17" t="str">
        <f t="shared" si="5980"/>
        <v/>
      </c>
      <c r="EO2711" s="2"/>
      <c r="EP2711" s="17" t="str">
        <f t="shared" si="5981"/>
        <v/>
      </c>
      <c r="EQ2711" s="2"/>
      <c r="ER2711" s="17" t="str">
        <f t="shared" si="5982"/>
        <v/>
      </c>
      <c r="ES2711" s="2"/>
      <c r="ET2711" s="17" t="str">
        <f t="shared" si="5983"/>
        <v/>
      </c>
      <c r="EU2711" s="2"/>
      <c r="EV2711" s="17" t="str">
        <f t="shared" si="5984"/>
        <v/>
      </c>
      <c r="EW2711" s="2"/>
      <c r="EX2711" s="17" t="str">
        <f t="shared" si="5985"/>
        <v/>
      </c>
      <c r="EY2711" s="2"/>
      <c r="EZ2711" s="17" t="str">
        <f t="shared" si="5986"/>
        <v/>
      </c>
      <c r="FA2711" s="2"/>
      <c r="FB2711" s="17" t="str">
        <f t="shared" si="5987"/>
        <v/>
      </c>
      <c r="FC2711" s="2"/>
      <c r="FD2711" s="17" t="str">
        <f t="shared" si="5988"/>
        <v/>
      </c>
      <c r="FE2711" s="17" t="s">
        <v>7353</v>
      </c>
      <c r="FF2711" s="17" t="s">
        <v>7173</v>
      </c>
      <c r="FG2711" s="17" t="s">
        <v>7353</v>
      </c>
      <c r="FH2711" s="17" t="s">
        <v>7353</v>
      </c>
      <c r="FI2711" s="17" t="s">
        <v>7353</v>
      </c>
      <c r="FJ2711" s="17" t="s">
        <v>7353</v>
      </c>
      <c r="FK2711" s="17" t="s">
        <v>7353</v>
      </c>
      <c r="FL2711" s="17" t="s">
        <v>7353</v>
      </c>
      <c r="FM2711" s="2" t="s">
        <v>6066</v>
      </c>
      <c r="FN2711" s="18">
        <f t="shared" si="5897"/>
        <v>1</v>
      </c>
      <c r="FO2711" s="18">
        <f t="shared" si="6023"/>
        <v>1</v>
      </c>
      <c r="FP2711" s="18">
        <f t="shared" si="6024"/>
        <v>1</v>
      </c>
      <c r="FQ2711" s="18">
        <f t="shared" si="6025"/>
        <v>0</v>
      </c>
      <c r="FR2711" s="18">
        <f t="shared" si="5898"/>
        <v>0</v>
      </c>
      <c r="FS2711" s="9" t="s">
        <v>198</v>
      </c>
      <c r="FT2711" s="2"/>
      <c r="FU2711" s="21" t="s">
        <v>198</v>
      </c>
      <c r="FV2711" s="2"/>
      <c r="FW2711" s="21" t="s">
        <v>198</v>
      </c>
      <c r="FX2711" s="18">
        <v>0</v>
      </c>
      <c r="FY2711" s="18">
        <v>0</v>
      </c>
      <c r="FZ2711" s="18">
        <f t="shared" si="5989"/>
        <v>0</v>
      </c>
      <c r="GA2711" s="18">
        <v>0</v>
      </c>
      <c r="GB2711" s="18">
        <v>0</v>
      </c>
      <c r="GC2711" s="2" t="s">
        <v>198</v>
      </c>
      <c r="GD2711" s="18">
        <f t="shared" si="5925"/>
        <v>0</v>
      </c>
      <c r="GE2711" s="2" t="s">
        <v>198</v>
      </c>
      <c r="GF2711" s="18">
        <f t="shared" si="5925"/>
        <v>0</v>
      </c>
      <c r="GG2711" s="2" t="s">
        <v>198</v>
      </c>
      <c r="GH2711" s="18">
        <f t="shared" si="5990"/>
        <v>0</v>
      </c>
      <c r="GI2711" s="2" t="s">
        <v>4378</v>
      </c>
      <c r="GJ2711" s="18">
        <f t="shared" si="5926"/>
        <v>1</v>
      </c>
      <c r="GK2711" s="2" t="s">
        <v>198</v>
      </c>
      <c r="GL2711" s="18">
        <f t="shared" si="5926"/>
        <v>2</v>
      </c>
      <c r="GM2711" s="228" t="s">
        <v>198</v>
      </c>
      <c r="GN2711" s="18">
        <f t="shared" si="5927"/>
        <v>2</v>
      </c>
      <c r="GO2711" s="2"/>
      <c r="GP2711" s="2"/>
      <c r="GQ2711" s="18" t="str">
        <f t="shared" si="5899"/>
        <v>L</v>
      </c>
      <c r="GR2711" s="18">
        <f t="shared" si="5928"/>
        <v>0</v>
      </c>
      <c r="GS2711" s="18">
        <f t="shared" si="5929"/>
        <v>5</v>
      </c>
      <c r="GT2711" s="21" t="str">
        <f t="shared" si="5930"/>
        <v>L</v>
      </c>
      <c r="GU2711" s="18" t="s">
        <v>5241</v>
      </c>
      <c r="GV2711" s="18" t="s">
        <v>1845</v>
      </c>
      <c r="GW2711" s="18" t="s">
        <v>1845</v>
      </c>
      <c r="GX2711" s="18" t="s">
        <v>6743</v>
      </c>
      <c r="GY2711" s="2" t="s">
        <v>6663</v>
      </c>
      <c r="GZ2711" s="18" t="s">
        <v>0</v>
      </c>
      <c r="HA2711" s="2"/>
      <c r="HB2711" s="21" t="s">
        <v>198</v>
      </c>
      <c r="HC2711" s="2"/>
      <c r="HD2711" s="21" t="str">
        <f t="shared" si="5931"/>
        <v>L</v>
      </c>
      <c r="HE2711" s="2" t="s">
        <v>5714</v>
      </c>
      <c r="HF2711" s="21" t="s">
        <v>299</v>
      </c>
      <c r="HG2711" s="2"/>
      <c r="HH2711" s="69" t="str">
        <f t="shared" si="5932"/>
        <v>L</v>
      </c>
      <c r="HI2711" s="2"/>
      <c r="HJ2711" s="2"/>
      <c r="HK2711" s="2"/>
      <c r="HL2711" s="2"/>
      <c r="HM2711" s="18" t="s">
        <v>7353</v>
      </c>
      <c r="HN2711" s="69" t="s">
        <v>133</v>
      </c>
      <c r="HO2711" s="2"/>
      <c r="HP2711" s="2"/>
      <c r="HQ2711" s="2"/>
      <c r="HR2711" s="2"/>
      <c r="HS2711" s="2"/>
      <c r="HT2711" s="2"/>
      <c r="HU2711" s="2"/>
      <c r="HV2711" s="2"/>
      <c r="HW2711" s="2"/>
      <c r="HX2711" s="2"/>
      <c r="HY2711" s="2"/>
      <c r="HZ2711" s="2"/>
      <c r="IA2711" s="21" t="s">
        <v>198</v>
      </c>
      <c r="IB2711" s="2"/>
      <c r="IC2711" s="21" t="s">
        <v>198</v>
      </c>
      <c r="ID2711" s="2"/>
      <c r="IE2711" s="2" t="s">
        <v>9355</v>
      </c>
      <c r="IF2711" s="69" t="s">
        <v>299</v>
      </c>
      <c r="IG2711" s="2"/>
      <c r="IH2711" s="2"/>
      <c r="II2711" s="21" t="s">
        <v>198</v>
      </c>
      <c r="IJ2711" s="2"/>
      <c r="IK2711" s="21" t="s">
        <v>198</v>
      </c>
      <c r="IL2711" s="2"/>
      <c r="IM2711" s="21" t="s">
        <v>198</v>
      </c>
      <c r="IN2711" s="2"/>
      <c r="IO2711" s="21" t="s">
        <v>198</v>
      </c>
      <c r="IP2711" s="2"/>
      <c r="IQ2711" s="17" t="str">
        <f t="shared" si="5900"/>
        <v/>
      </c>
      <c r="IR2711" s="2"/>
      <c r="IS2711" s="17" t="str">
        <f t="shared" si="5900"/>
        <v/>
      </c>
      <c r="IT2711" s="2"/>
      <c r="IU2711" s="17" t="str">
        <f t="shared" si="5991"/>
        <v/>
      </c>
      <c r="IV2711" s="2"/>
      <c r="IW2711" s="2"/>
      <c r="IX2711" s="2"/>
      <c r="IY2711" s="2"/>
      <c r="IZ2711" s="72" t="str">
        <f t="shared" si="5901"/>
        <v/>
      </c>
      <c r="JA2711" s="72" t="str">
        <f t="shared" si="5902"/>
        <v/>
      </c>
      <c r="JB2711" s="2"/>
      <c r="JC2711" s="72" t="str">
        <f t="shared" si="5992"/>
        <v/>
      </c>
      <c r="JD2711" s="2"/>
      <c r="JE2711" s="72" t="str">
        <f t="shared" si="5993"/>
        <v/>
      </c>
      <c r="JF2711" s="2"/>
      <c r="JG2711" s="2"/>
      <c r="JH2711" s="2"/>
      <c r="JI2711" s="72" t="str">
        <f t="shared" si="5895"/>
        <v/>
      </c>
      <c r="JJ2711" s="72" t="str">
        <f t="shared" si="5903"/>
        <v/>
      </c>
      <c r="JK2711" s="2"/>
      <c r="JL2711" s="17" t="str">
        <f t="shared" si="5994"/>
        <v/>
      </c>
      <c r="JM2711" s="2"/>
      <c r="JN2711" s="17" t="str">
        <f t="shared" si="5995"/>
        <v/>
      </c>
      <c r="JO2711" s="2"/>
      <c r="JP2711" s="17" t="str">
        <f t="shared" si="5996"/>
        <v/>
      </c>
      <c r="JQ2711" s="2"/>
      <c r="JR2711" s="17" t="str">
        <f t="shared" si="5997"/>
        <v/>
      </c>
      <c r="JS2711" s="2"/>
      <c r="JT2711" s="17" t="str">
        <f t="shared" si="5998"/>
        <v/>
      </c>
      <c r="JU2711" s="2"/>
      <c r="JV2711" s="17" t="str">
        <f t="shared" si="5999"/>
        <v/>
      </c>
      <c r="JW2711" s="2"/>
      <c r="JX2711" s="17" t="str">
        <f t="shared" si="6000"/>
        <v/>
      </c>
      <c r="JY2711" s="2"/>
      <c r="JZ2711" s="2"/>
      <c r="KA2711" s="2"/>
      <c r="KB2711" s="2"/>
      <c r="KC2711" s="2"/>
      <c r="KD2711" s="72" t="str">
        <f t="shared" si="5904"/>
        <v/>
      </c>
      <c r="KE2711" s="72" t="str">
        <f t="shared" si="5905"/>
        <v/>
      </c>
      <c r="KF2711" s="2"/>
      <c r="KG2711" s="72" t="str">
        <f t="shared" si="6001"/>
        <v/>
      </c>
      <c r="KH2711" s="2"/>
      <c r="KI2711" s="72" t="str">
        <f t="shared" si="6002"/>
        <v/>
      </c>
      <c r="KJ2711" s="2"/>
      <c r="KK2711" s="72" t="str">
        <f t="shared" si="6003"/>
        <v/>
      </c>
      <c r="KL2711" s="72"/>
      <c r="KM2711" s="70" t="s">
        <v>138</v>
      </c>
      <c r="KN2711" s="70"/>
      <c r="KO2711" s="70" t="s">
        <v>138</v>
      </c>
      <c r="KP2711" s="70"/>
      <c r="KQ2711" s="70" t="s">
        <v>138</v>
      </c>
      <c r="KR2711" s="70"/>
      <c r="KS2711" s="72">
        <f t="shared" si="5933"/>
        <v>1</v>
      </c>
      <c r="KT2711" s="2"/>
      <c r="KU2711" s="72" t="str">
        <f t="shared" si="6004"/>
        <v/>
      </c>
      <c r="KV2711" s="2"/>
      <c r="KW2711" s="2"/>
      <c r="KX2711" s="72" t="str">
        <f t="shared" si="5906"/>
        <v/>
      </c>
      <c r="KY2711" s="2"/>
      <c r="KZ2711" s="2"/>
      <c r="LA2711" s="2"/>
      <c r="LB2711" s="72" t="str">
        <f t="shared" si="5907"/>
        <v/>
      </c>
      <c r="LC2711" s="2"/>
      <c r="LD2711" s="17" t="str">
        <f t="shared" si="6005"/>
        <v/>
      </c>
      <c r="LE2711" s="2"/>
      <c r="LF2711" s="17" t="str">
        <f t="shared" si="6006"/>
        <v/>
      </c>
      <c r="LG2711" s="2"/>
      <c r="LH2711" s="17" t="str">
        <f t="shared" si="6007"/>
        <v/>
      </c>
      <c r="LI2711" s="2"/>
      <c r="LJ2711" s="17" t="str">
        <f t="shared" si="6008"/>
        <v/>
      </c>
      <c r="LK2711" s="2"/>
      <c r="LL2711" s="17" t="str">
        <f t="shared" si="6009"/>
        <v/>
      </c>
      <c r="LM2711" s="2"/>
      <c r="LN2711" s="17" t="str">
        <f t="shared" si="6010"/>
        <v/>
      </c>
      <c r="LO2711" s="2"/>
      <c r="LP2711" s="17" t="str">
        <f t="shared" si="6011"/>
        <v/>
      </c>
      <c r="LQ2711" s="2"/>
      <c r="LR2711" s="17" t="str">
        <f t="shared" si="6012"/>
        <v/>
      </c>
      <c r="LS2711" s="2"/>
      <c r="LT2711" s="17" t="str">
        <f t="shared" si="6013"/>
        <v/>
      </c>
      <c r="LU2711" s="2"/>
      <c r="LV2711" s="17" t="str">
        <f t="shared" si="6014"/>
        <v/>
      </c>
      <c r="LW2711" s="2"/>
      <c r="LX2711" s="17" t="str">
        <f t="shared" si="6015"/>
        <v/>
      </c>
      <c r="LY2711" s="2"/>
      <c r="LZ2711" s="17" t="str">
        <f t="shared" si="6016"/>
        <v/>
      </c>
      <c r="MA2711" s="2"/>
      <c r="MB2711" s="17" t="str">
        <f t="shared" si="5934"/>
        <v/>
      </c>
      <c r="MC2711" s="2"/>
      <c r="MD2711" s="17" t="str">
        <f t="shared" si="5908"/>
        <v/>
      </c>
      <c r="ME2711" s="2"/>
      <c r="MF2711" s="17" t="str">
        <f t="shared" si="6017"/>
        <v/>
      </c>
      <c r="MG2711" s="2"/>
      <c r="MH2711" s="17" t="str">
        <f t="shared" si="6018"/>
        <v/>
      </c>
      <c r="MI2711" s="2"/>
      <c r="MJ2711" s="17" t="str">
        <f t="shared" si="6019"/>
        <v/>
      </c>
      <c r="MK2711" s="1"/>
      <c r="ML2711" s="17"/>
      <c r="MM2711" s="1"/>
      <c r="MN2711" s="69">
        <f t="shared" si="5935"/>
        <v>1</v>
      </c>
      <c r="MO2711" s="21" t="str">
        <f t="shared" si="5936"/>
        <v>L</v>
      </c>
      <c r="MP2711" s="2"/>
      <c r="MQ2711" s="17" t="str">
        <f t="shared" si="5909"/>
        <v/>
      </c>
      <c r="MR2711" s="2"/>
      <c r="MS2711" s="17" t="str">
        <f t="shared" si="5910"/>
        <v/>
      </c>
      <c r="MT2711" s="2"/>
      <c r="MU2711" s="17" t="str">
        <f t="shared" si="5911"/>
        <v/>
      </c>
      <c r="MV2711" s="2"/>
      <c r="MW2711" s="17" t="str">
        <f t="shared" si="5912"/>
        <v/>
      </c>
      <c r="MX2711" s="2"/>
      <c r="MY2711" s="17" t="str">
        <f t="shared" si="5913"/>
        <v/>
      </c>
      <c r="MZ2711" s="2"/>
      <c r="NA2711" s="17" t="str">
        <f t="shared" si="5914"/>
        <v/>
      </c>
      <c r="NB2711" s="2"/>
      <c r="NC2711" s="17" t="str">
        <f t="shared" si="5915"/>
        <v/>
      </c>
      <c r="ND2711" s="2"/>
      <c r="NE2711" s="2"/>
      <c r="NF2711" s="2"/>
      <c r="NG2711" s="2"/>
      <c r="NH2711" s="18" t="str">
        <f t="shared" si="5916"/>
        <v/>
      </c>
      <c r="NI2711" s="18" t="str">
        <f t="shared" si="5917"/>
        <v/>
      </c>
      <c r="NJ2711" s="2"/>
      <c r="NK2711" s="2"/>
      <c r="NL2711" s="2"/>
      <c r="NM2711" s="18" t="str">
        <f t="shared" si="5885"/>
        <v/>
      </c>
      <c r="NN2711" s="18" t="str">
        <f t="shared" si="5884"/>
        <v/>
      </c>
      <c r="NO2711" s="21">
        <f t="shared" si="5918"/>
        <v>0</v>
      </c>
      <c r="NP2711" s="21" t="str">
        <f t="shared" si="5937"/>
        <v>L</v>
      </c>
      <c r="NQ2711" s="2"/>
      <c r="NR2711" s="2"/>
      <c r="NS2711" s="2"/>
      <c r="NT2711" s="2"/>
      <c r="NU2711" s="2"/>
      <c r="NV2711" s="2"/>
      <c r="NW2711" s="2"/>
      <c r="NX2711" s="18">
        <f t="shared" si="6020"/>
        <v>0</v>
      </c>
      <c r="NY2711" s="2">
        <f t="shared" si="5890"/>
        <v>0</v>
      </c>
      <c r="NZ2711" s="2">
        <f t="shared" si="5891"/>
        <v>0</v>
      </c>
      <c r="OA2711" s="2">
        <f t="shared" si="5892"/>
        <v>0</v>
      </c>
      <c r="OB2711" s="2">
        <f t="shared" si="5893"/>
        <v>0</v>
      </c>
      <c r="OC2711" s="2">
        <f t="shared" si="5894"/>
        <v>0</v>
      </c>
      <c r="OD2711" s="17">
        <f t="shared" si="5886"/>
        <v>0</v>
      </c>
      <c r="OE2711" s="20">
        <f t="shared" si="5938"/>
        <v>2</v>
      </c>
      <c r="OF2711" s="69" t="str">
        <f>IF(OE2711=0,"L",IF(OE2711=1,"L",IF(OE2711=2,"H",IF(OE2711=3,"H",IF(OE2711=4,"H",IF(OE2711=5,"H"))))))</f>
        <v>H</v>
      </c>
      <c r="OG2711" s="123"/>
      <c r="OH2711" s="21" t="str">
        <f t="shared" si="6022"/>
        <v>L</v>
      </c>
      <c r="OI2711" s="69" t="str">
        <f t="shared" si="6021"/>
        <v>L</v>
      </c>
      <c r="OJ2711" s="2" t="s">
        <v>4664</v>
      </c>
      <c r="OK2711" s="2" t="s">
        <v>143</v>
      </c>
      <c r="OL2711" s="2" t="s">
        <v>4662</v>
      </c>
      <c r="OM2711" s="2"/>
      <c r="ON2711" s="2"/>
      <c r="OO2711" s="2"/>
      <c r="OP2711" s="2"/>
      <c r="OQ2711" s="2">
        <v>0</v>
      </c>
      <c r="OR2711" s="2"/>
      <c r="OS2711" s="19" t="str">
        <f>IF(OK2711="","NF",IF(OK2711=" ","NF",IF(OK2711="subsistence fisheries", "M", IF(OK2711="commercial","H",IF(OK2711="highly commercial","VH")))))</f>
        <v>H</v>
      </c>
      <c r="OT2711" s="18">
        <v>4.2899547211111404</v>
      </c>
      <c r="OU2711" s="69" t="s">
        <v>299</v>
      </c>
      <c r="OV2711" s="18">
        <v>0.267884528800233</v>
      </c>
      <c r="OW2711" s="69" t="s">
        <v>198</v>
      </c>
      <c r="OX2711" s="18">
        <v>5.4942923767925897</v>
      </c>
      <c r="OY2711" s="69" t="s">
        <v>299</v>
      </c>
      <c r="OZ2711" s="18">
        <v>24.106166682831201</v>
      </c>
      <c r="PA2711" s="69" t="s">
        <v>299</v>
      </c>
      <c r="PB2711" s="18">
        <v>4.5175043393487799</v>
      </c>
      <c r="PC2711" s="69" t="s">
        <v>299</v>
      </c>
      <c r="PD2711" s="69" t="s">
        <v>299</v>
      </c>
      <c r="PE2711" s="69" t="s">
        <v>198</v>
      </c>
      <c r="PF2711" s="18">
        <v>0.26807471497418101</v>
      </c>
      <c r="PG2711" s="69" t="s">
        <v>198</v>
      </c>
      <c r="PH2711" s="69" t="s">
        <v>198</v>
      </c>
      <c r="PI2711" s="69" t="s">
        <v>198</v>
      </c>
      <c r="PJ2711" s="18">
        <v>5.9691780821917799</v>
      </c>
      <c r="PK2711" s="69" t="s">
        <v>299</v>
      </c>
      <c r="PL2711" s="69" t="s">
        <v>299</v>
      </c>
      <c r="PM2711" s="69" t="s">
        <v>299</v>
      </c>
      <c r="PN2711" s="18">
        <v>26.0513700720382</v>
      </c>
      <c r="PO2711" s="69" t="s">
        <v>198</v>
      </c>
      <c r="PP2711" s="69" t="s">
        <v>198</v>
      </c>
      <c r="PQ2711" s="69" t="s">
        <v>198</v>
      </c>
      <c r="PR2711" s="18">
        <v>12.5728867413246</v>
      </c>
      <c r="PS2711" s="69" t="s">
        <v>299</v>
      </c>
      <c r="PT2711" s="18">
        <v>0.267884528800233</v>
      </c>
      <c r="PU2711" s="69" t="s">
        <v>198</v>
      </c>
      <c r="PV2711" s="18">
        <v>3.86239101462168</v>
      </c>
      <c r="PW2711" s="69" t="s">
        <v>198</v>
      </c>
      <c r="PX2711" s="18">
        <v>42.356164801610703</v>
      </c>
      <c r="PY2711" s="69" t="s">
        <v>299</v>
      </c>
      <c r="PZ2711" s="18">
        <v>4.1666671543905203</v>
      </c>
      <c r="QA2711" s="69" t="s">
        <v>299</v>
      </c>
      <c r="QB2711" s="18">
        <v>0.21289988739849799</v>
      </c>
      <c r="QC2711" s="69" t="s">
        <v>198</v>
      </c>
      <c r="QD2711" s="18">
        <v>5.4360728851736404</v>
      </c>
      <c r="QE2711" s="69" t="s">
        <v>299</v>
      </c>
      <c r="QF2711" s="18">
        <v>19.7534252846078</v>
      </c>
      <c r="QG2711" s="69" t="s">
        <v>198</v>
      </c>
      <c r="QH2711" s="18">
        <v>102.634323224629</v>
      </c>
      <c r="QI2711" s="69" t="s">
        <v>198</v>
      </c>
      <c r="QJ2711" s="18">
        <v>16.8620623758394</v>
      </c>
      <c r="QK2711" s="69" t="s">
        <v>198</v>
      </c>
    </row>
    <row r="2712" spans="1:453" s="18" customFormat="1" x14ac:dyDescent="0.25">
      <c r="A2712" s="2" t="s">
        <v>127</v>
      </c>
      <c r="B2712" s="2" t="s">
        <v>128</v>
      </c>
      <c r="C2712" s="2" t="s">
        <v>129</v>
      </c>
      <c r="D2712" s="2" t="s">
        <v>146</v>
      </c>
      <c r="E2712" s="2" t="s">
        <v>147</v>
      </c>
      <c r="F2712" s="58" t="s">
        <v>4277</v>
      </c>
      <c r="G2712" s="3" t="s">
        <v>4698</v>
      </c>
      <c r="H2712" s="58">
        <v>29101.962625</v>
      </c>
      <c r="I2712" s="58">
        <v>47544.390463999996</v>
      </c>
      <c r="J2712" s="60" t="str">
        <f t="shared" si="5919"/>
        <v>L</v>
      </c>
      <c r="K2712" s="60" t="str">
        <f t="shared" si="5920"/>
        <v>L</v>
      </c>
      <c r="L2712" s="60" t="str">
        <f t="shared" si="5921"/>
        <v>L</v>
      </c>
      <c r="M2712" s="60" t="str">
        <f t="shared" si="5922"/>
        <v>L</v>
      </c>
      <c r="N2712" s="2" t="s">
        <v>151</v>
      </c>
      <c r="O2712" s="4" t="s">
        <v>299</v>
      </c>
      <c r="P2712" s="2">
        <v>2</v>
      </c>
      <c r="Q2712" s="2">
        <v>27</v>
      </c>
      <c r="R2712" s="2">
        <v>25</v>
      </c>
      <c r="S2712" s="2">
        <v>10</v>
      </c>
      <c r="T2712" s="69" t="str">
        <f t="shared" si="5923"/>
        <v>L</v>
      </c>
      <c r="U2712" s="1" t="s">
        <v>4742</v>
      </c>
      <c r="V2712" s="62" t="s">
        <v>299</v>
      </c>
      <c r="W2712" s="2"/>
      <c r="X2712" s="4" t="s">
        <v>133</v>
      </c>
      <c r="Y2712" s="4" t="s">
        <v>198</v>
      </c>
      <c r="Z2712" s="69" t="str">
        <f t="shared" si="5924"/>
        <v>L</v>
      </c>
      <c r="AA2712" s="2" t="s">
        <v>199</v>
      </c>
      <c r="AB2712" s="4" t="s">
        <v>299</v>
      </c>
      <c r="AC2712" s="36">
        <v>8.6557999999999993</v>
      </c>
      <c r="AD2712" s="38"/>
      <c r="AE2712" s="29"/>
      <c r="AF2712" s="29"/>
      <c r="AG2712" s="38"/>
      <c r="AH2712" s="38"/>
      <c r="AI2712" s="32"/>
      <c r="AJ2712" s="32"/>
      <c r="AK2712" s="32"/>
      <c r="AL2712" s="32"/>
      <c r="AM2712" s="32"/>
      <c r="AN2712" s="225"/>
      <c r="AO2712" s="228" t="s">
        <v>133</v>
      </c>
      <c r="AP2712" s="38"/>
      <c r="AQ2712" s="38"/>
      <c r="AR2712" s="38"/>
      <c r="AS2712" s="38"/>
      <c r="AT2712" s="38"/>
      <c r="AU2712" s="38"/>
      <c r="AV2712" s="53" t="s">
        <v>198</v>
      </c>
      <c r="AW2712" s="29"/>
      <c r="AX2712" s="53" t="str">
        <f t="shared" si="5939"/>
        <v>U</v>
      </c>
      <c r="AY2712" s="38"/>
      <c r="AZ2712" s="38"/>
      <c r="BA2712" s="38"/>
      <c r="BB2712" s="38"/>
      <c r="BC2712" s="38"/>
      <c r="BD2712" s="38"/>
      <c r="BE2712" s="38"/>
      <c r="BF2712" s="38"/>
      <c r="BG2712" s="2"/>
      <c r="BH2712" s="17" t="str">
        <f t="shared" si="5896"/>
        <v/>
      </c>
      <c r="BI2712" s="2"/>
      <c r="BJ2712" s="17" t="str">
        <f t="shared" si="5896"/>
        <v/>
      </c>
      <c r="BK2712" s="2" t="s">
        <v>8453</v>
      </c>
      <c r="BL2712" s="17">
        <f t="shared" si="5940"/>
        <v>1</v>
      </c>
      <c r="BM2712" s="2"/>
      <c r="BN2712" s="17" t="str">
        <f t="shared" si="5941"/>
        <v/>
      </c>
      <c r="BO2712" s="2"/>
      <c r="BP2712" s="17" t="str">
        <f t="shared" si="5942"/>
        <v/>
      </c>
      <c r="BQ2712" s="2"/>
      <c r="BR2712" s="17" t="str">
        <f t="shared" si="5943"/>
        <v/>
      </c>
      <c r="BS2712" s="2"/>
      <c r="BT2712" s="17" t="str">
        <f t="shared" si="5944"/>
        <v/>
      </c>
      <c r="BU2712" s="2"/>
      <c r="BV2712" s="17" t="str">
        <f t="shared" si="5945"/>
        <v/>
      </c>
      <c r="BW2712" s="2"/>
      <c r="BX2712" s="17" t="str">
        <f t="shared" si="5946"/>
        <v/>
      </c>
      <c r="BY2712" s="2"/>
      <c r="BZ2712" s="17" t="str">
        <f t="shared" si="5947"/>
        <v/>
      </c>
      <c r="CA2712" s="2"/>
      <c r="CB2712" s="17" t="str">
        <f t="shared" si="5948"/>
        <v/>
      </c>
      <c r="CC2712" s="2"/>
      <c r="CD2712" s="17" t="str">
        <f t="shared" si="5949"/>
        <v/>
      </c>
      <c r="CE2712" s="2"/>
      <c r="CF2712" s="17" t="str">
        <f t="shared" si="5950"/>
        <v/>
      </c>
      <c r="CG2712" s="2"/>
      <c r="CH2712" s="17" t="str">
        <f t="shared" si="5951"/>
        <v/>
      </c>
      <c r="CI2712" s="2"/>
      <c r="CJ2712" s="17" t="str">
        <f t="shared" si="5952"/>
        <v/>
      </c>
      <c r="CK2712" s="2"/>
      <c r="CL2712" s="17" t="str">
        <f t="shared" si="5953"/>
        <v/>
      </c>
      <c r="CM2712" s="2"/>
      <c r="CN2712" s="17" t="str">
        <f t="shared" si="5954"/>
        <v/>
      </c>
      <c r="CO2712" s="2"/>
      <c r="CP2712" s="17" t="str">
        <f t="shared" si="5955"/>
        <v/>
      </c>
      <c r="CQ2712" s="2"/>
      <c r="CR2712" s="17" t="str">
        <f t="shared" si="5956"/>
        <v/>
      </c>
      <c r="CS2712" s="2"/>
      <c r="CT2712" s="17" t="str">
        <f t="shared" si="5957"/>
        <v/>
      </c>
      <c r="CU2712" s="2"/>
      <c r="CV2712" s="17" t="str">
        <f t="shared" si="5958"/>
        <v/>
      </c>
      <c r="CW2712" s="2"/>
      <c r="CX2712" s="17" t="str">
        <f t="shared" si="5959"/>
        <v/>
      </c>
      <c r="CY2712" s="2"/>
      <c r="CZ2712" s="17" t="str">
        <f t="shared" si="5960"/>
        <v/>
      </c>
      <c r="DA2712" s="2"/>
      <c r="DB2712" s="17" t="str">
        <f t="shared" si="5961"/>
        <v/>
      </c>
      <c r="DC2712" s="2"/>
      <c r="DD2712" s="17" t="str">
        <f t="shared" si="5962"/>
        <v/>
      </c>
      <c r="DE2712" s="2"/>
      <c r="DF2712" s="17" t="str">
        <f t="shared" si="5963"/>
        <v/>
      </c>
      <c r="DG2712" s="2"/>
      <c r="DH2712" s="17" t="str">
        <f t="shared" si="5964"/>
        <v/>
      </c>
      <c r="DI2712" s="2"/>
      <c r="DJ2712" s="17" t="str">
        <f t="shared" si="5965"/>
        <v/>
      </c>
      <c r="DK2712" s="2"/>
      <c r="DL2712" s="17" t="str">
        <f t="shared" si="5966"/>
        <v/>
      </c>
      <c r="DM2712" s="2"/>
      <c r="DN2712" s="17" t="str">
        <f t="shared" si="5967"/>
        <v/>
      </c>
      <c r="DO2712" s="2"/>
      <c r="DP2712" s="17" t="str">
        <f t="shared" si="5968"/>
        <v/>
      </c>
      <c r="DQ2712" s="2"/>
      <c r="DR2712" s="17" t="str">
        <f t="shared" si="5969"/>
        <v/>
      </c>
      <c r="DS2712" s="2"/>
      <c r="DT2712" s="17" t="str">
        <f t="shared" si="5970"/>
        <v/>
      </c>
      <c r="DU2712" s="2"/>
      <c r="DV2712" s="17" t="str">
        <f t="shared" si="5971"/>
        <v/>
      </c>
      <c r="DW2712" s="2"/>
      <c r="DX2712" s="17" t="str">
        <f t="shared" si="5972"/>
        <v/>
      </c>
      <c r="DY2712" s="2"/>
      <c r="DZ2712" s="17" t="str">
        <f t="shared" si="5973"/>
        <v/>
      </c>
      <c r="EA2712" s="2"/>
      <c r="EB2712" s="17" t="str">
        <f t="shared" si="5974"/>
        <v/>
      </c>
      <c r="EC2712" s="2"/>
      <c r="ED2712" s="17" t="str">
        <f t="shared" si="5975"/>
        <v/>
      </c>
      <c r="EE2712" s="2"/>
      <c r="EF2712" s="17" t="str">
        <f t="shared" si="5976"/>
        <v/>
      </c>
      <c r="EG2712" s="2"/>
      <c r="EH2712" s="17" t="str">
        <f t="shared" si="5977"/>
        <v/>
      </c>
      <c r="EI2712" s="2"/>
      <c r="EJ2712" s="17" t="str">
        <f t="shared" si="5978"/>
        <v/>
      </c>
      <c r="EK2712" s="2"/>
      <c r="EL2712" s="17" t="str">
        <f t="shared" si="5979"/>
        <v/>
      </c>
      <c r="EM2712" s="2"/>
      <c r="EN2712" s="17" t="str">
        <f t="shared" si="5980"/>
        <v/>
      </c>
      <c r="EO2712" s="2"/>
      <c r="EP2712" s="17" t="str">
        <f t="shared" si="5981"/>
        <v/>
      </c>
      <c r="EQ2712" s="2"/>
      <c r="ER2712" s="17" t="str">
        <f t="shared" si="5982"/>
        <v/>
      </c>
      <c r="ES2712" s="2"/>
      <c r="ET2712" s="17" t="str">
        <f t="shared" si="5983"/>
        <v/>
      </c>
      <c r="EU2712" s="2"/>
      <c r="EV2712" s="17" t="str">
        <f t="shared" si="5984"/>
        <v/>
      </c>
      <c r="EW2712" s="2"/>
      <c r="EX2712" s="17" t="str">
        <f t="shared" si="5985"/>
        <v/>
      </c>
      <c r="EY2712" s="2"/>
      <c r="EZ2712" s="17" t="str">
        <f t="shared" si="5986"/>
        <v/>
      </c>
      <c r="FA2712" s="2"/>
      <c r="FB2712" s="17" t="str">
        <f t="shared" si="5987"/>
        <v/>
      </c>
      <c r="FC2712" s="2"/>
      <c r="FD2712" s="17" t="str">
        <f t="shared" si="5988"/>
        <v/>
      </c>
      <c r="FE2712" s="17" t="s">
        <v>7353</v>
      </c>
      <c r="FF2712" s="17" t="s">
        <v>7353</v>
      </c>
      <c r="FG2712" s="17" t="s">
        <v>7353</v>
      </c>
      <c r="FH2712" s="17" t="s">
        <v>7353</v>
      </c>
      <c r="FI2712" s="17" t="s">
        <v>7353</v>
      </c>
      <c r="FJ2712" s="17" t="s">
        <v>7353</v>
      </c>
      <c r="FK2712" s="17" t="s">
        <v>7353</v>
      </c>
      <c r="FL2712" s="17" t="s">
        <v>7353</v>
      </c>
      <c r="FM2712" s="2" t="s">
        <v>4863</v>
      </c>
      <c r="FN2712" s="18">
        <f t="shared" si="5897"/>
        <v>1</v>
      </c>
      <c r="FO2712" s="18">
        <f t="shared" si="6023"/>
        <v>1</v>
      </c>
      <c r="FP2712" s="18">
        <f t="shared" si="6024"/>
        <v>1</v>
      </c>
      <c r="FQ2712" s="18">
        <f t="shared" si="6025"/>
        <v>0</v>
      </c>
      <c r="FR2712" s="18">
        <f t="shared" si="5898"/>
        <v>0</v>
      </c>
      <c r="FS2712" s="9" t="s">
        <v>198</v>
      </c>
      <c r="FT2712" s="2" t="s">
        <v>4863</v>
      </c>
      <c r="FU2712" s="21" t="s">
        <v>299</v>
      </c>
      <c r="FV2712" s="2"/>
      <c r="FW2712" s="21" t="s">
        <v>198</v>
      </c>
      <c r="FX2712" s="18">
        <v>0</v>
      </c>
      <c r="FY2712" s="18">
        <v>0</v>
      </c>
      <c r="FZ2712" s="18">
        <f t="shared" si="5989"/>
        <v>0</v>
      </c>
      <c r="GA2712" s="18">
        <v>0</v>
      </c>
      <c r="GB2712" s="18">
        <v>0</v>
      </c>
      <c r="GC2712" s="2" t="s">
        <v>198</v>
      </c>
      <c r="GD2712" s="18">
        <f t="shared" si="5925"/>
        <v>0</v>
      </c>
      <c r="GE2712" s="2" t="s">
        <v>198</v>
      </c>
      <c r="GF2712" s="18">
        <f t="shared" si="5925"/>
        <v>0</v>
      </c>
      <c r="GG2712" s="2" t="s">
        <v>299</v>
      </c>
      <c r="GH2712" s="18">
        <f t="shared" si="5990"/>
        <v>2</v>
      </c>
      <c r="GI2712" s="2" t="s">
        <v>4378</v>
      </c>
      <c r="GJ2712" s="18">
        <f t="shared" si="5926"/>
        <v>1</v>
      </c>
      <c r="GK2712" s="2" t="s">
        <v>198</v>
      </c>
      <c r="GL2712" s="18">
        <f t="shared" si="5926"/>
        <v>2</v>
      </c>
      <c r="GM2712" s="228" t="s">
        <v>198</v>
      </c>
      <c r="GN2712" s="18">
        <f t="shared" si="5927"/>
        <v>2</v>
      </c>
      <c r="GO2712" s="2"/>
      <c r="GP2712" s="2"/>
      <c r="GQ2712" s="18" t="str">
        <f t="shared" si="5899"/>
        <v>L</v>
      </c>
      <c r="GR2712" s="18">
        <f t="shared" si="5928"/>
        <v>0</v>
      </c>
      <c r="GS2712" s="18">
        <f t="shared" si="5929"/>
        <v>7</v>
      </c>
      <c r="GT2712" s="21" t="str">
        <f t="shared" si="5930"/>
        <v>H</v>
      </c>
      <c r="GU2712" s="2" t="s">
        <v>7847</v>
      </c>
      <c r="GV2712" s="2" t="s">
        <v>142</v>
      </c>
      <c r="GW2712" s="2" t="s">
        <v>3399</v>
      </c>
      <c r="GX2712" s="2" t="s">
        <v>5709</v>
      </c>
      <c r="GY2712" s="7" t="s">
        <v>4762</v>
      </c>
      <c r="GZ2712" s="18" t="s">
        <v>0</v>
      </c>
      <c r="HA2712" s="2" t="s">
        <v>1880</v>
      </c>
      <c r="HB2712" s="21" t="s">
        <v>299</v>
      </c>
      <c r="HC2712" s="2" t="s">
        <v>1880</v>
      </c>
      <c r="HD2712" s="21" t="str">
        <f t="shared" si="5931"/>
        <v>H</v>
      </c>
      <c r="HE2712" s="2"/>
      <c r="HF2712" s="21" t="s">
        <v>198</v>
      </c>
      <c r="HG2712" s="2" t="s">
        <v>7247</v>
      </c>
      <c r="HH2712" s="69" t="str">
        <f t="shared" si="5932"/>
        <v>H</v>
      </c>
      <c r="HI2712" s="2"/>
      <c r="HJ2712" s="2"/>
      <c r="HK2712" s="2"/>
      <c r="HL2712" s="2"/>
      <c r="HM2712" s="18" t="s">
        <v>7353</v>
      </c>
      <c r="HN2712" s="69" t="s">
        <v>133</v>
      </c>
      <c r="HO2712" s="2"/>
      <c r="HP2712" s="2"/>
      <c r="HQ2712" s="2"/>
      <c r="HR2712" s="2"/>
      <c r="HS2712" s="2"/>
      <c r="HT2712" s="2"/>
      <c r="HU2712" s="2"/>
      <c r="HV2712" s="2"/>
      <c r="HW2712" s="2"/>
      <c r="HX2712" s="2"/>
      <c r="HY2712" s="2"/>
      <c r="HZ2712" s="2"/>
      <c r="IA2712" s="21" t="s">
        <v>198</v>
      </c>
      <c r="IB2712" s="2"/>
      <c r="IC2712" s="21" t="s">
        <v>198</v>
      </c>
      <c r="ID2712" s="2"/>
      <c r="IE2712" s="2" t="s">
        <v>9355</v>
      </c>
      <c r="IF2712" s="69" t="s">
        <v>299</v>
      </c>
      <c r="IG2712" s="2"/>
      <c r="IH2712" s="2"/>
      <c r="II2712" s="21" t="s">
        <v>198</v>
      </c>
      <c r="IJ2712" s="2"/>
      <c r="IK2712" s="21" t="s">
        <v>198</v>
      </c>
      <c r="IL2712" s="2"/>
      <c r="IM2712" s="21" t="s">
        <v>198</v>
      </c>
      <c r="IN2712" s="2"/>
      <c r="IO2712" s="21" t="s">
        <v>198</v>
      </c>
      <c r="IP2712" s="2"/>
      <c r="IQ2712" s="17" t="str">
        <f t="shared" si="5900"/>
        <v/>
      </c>
      <c r="IR2712" s="2"/>
      <c r="IS2712" s="17" t="str">
        <f t="shared" si="5900"/>
        <v/>
      </c>
      <c r="IT2712" s="2"/>
      <c r="IU2712" s="17" t="str">
        <f t="shared" si="5991"/>
        <v/>
      </c>
      <c r="IV2712" s="2"/>
      <c r="IW2712" s="2"/>
      <c r="IX2712" s="2"/>
      <c r="IY2712" s="2"/>
      <c r="IZ2712" s="72" t="str">
        <f t="shared" si="5901"/>
        <v/>
      </c>
      <c r="JA2712" s="72" t="str">
        <f t="shared" si="5902"/>
        <v/>
      </c>
      <c r="JB2712" s="2"/>
      <c r="JC2712" s="72" t="str">
        <f t="shared" si="5992"/>
        <v/>
      </c>
      <c r="JD2712" s="2"/>
      <c r="JE2712" s="72" t="str">
        <f t="shared" si="5993"/>
        <v/>
      </c>
      <c r="JF2712" s="2"/>
      <c r="JG2712" s="2"/>
      <c r="JH2712" s="2"/>
      <c r="JI2712" s="72" t="str">
        <f t="shared" si="5895"/>
        <v/>
      </c>
      <c r="JJ2712" s="72" t="str">
        <f t="shared" si="5903"/>
        <v/>
      </c>
      <c r="JK2712" s="2"/>
      <c r="JL2712" s="17" t="str">
        <f t="shared" si="5994"/>
        <v/>
      </c>
      <c r="JM2712" s="2"/>
      <c r="JN2712" s="17" t="str">
        <f t="shared" si="5995"/>
        <v/>
      </c>
      <c r="JO2712" s="2"/>
      <c r="JP2712" s="17" t="str">
        <f t="shared" si="5996"/>
        <v/>
      </c>
      <c r="JQ2712" s="2"/>
      <c r="JR2712" s="17" t="str">
        <f t="shared" si="5997"/>
        <v/>
      </c>
      <c r="JS2712" s="2"/>
      <c r="JT2712" s="17" t="str">
        <f t="shared" si="5998"/>
        <v/>
      </c>
      <c r="JU2712" s="2"/>
      <c r="JV2712" s="17" t="str">
        <f t="shared" si="5999"/>
        <v/>
      </c>
      <c r="JW2712" s="2"/>
      <c r="JX2712" s="17" t="str">
        <f t="shared" si="6000"/>
        <v/>
      </c>
      <c r="JY2712" s="2"/>
      <c r="JZ2712" s="2"/>
      <c r="KA2712" s="2"/>
      <c r="KB2712" s="2"/>
      <c r="KC2712" s="2"/>
      <c r="KD2712" s="72" t="str">
        <f t="shared" si="5904"/>
        <v/>
      </c>
      <c r="KE2712" s="72" t="str">
        <f t="shared" si="5905"/>
        <v/>
      </c>
      <c r="KF2712" s="2"/>
      <c r="KG2712" s="72" t="str">
        <f t="shared" si="6001"/>
        <v/>
      </c>
      <c r="KH2712" s="2"/>
      <c r="KI2712" s="72" t="str">
        <f t="shared" si="6002"/>
        <v/>
      </c>
      <c r="KJ2712" s="2"/>
      <c r="KK2712" s="72" t="str">
        <f t="shared" si="6003"/>
        <v/>
      </c>
      <c r="KL2712" s="72"/>
      <c r="KM2712" s="70" t="s">
        <v>138</v>
      </c>
      <c r="KN2712" s="70"/>
      <c r="KO2712" s="70" t="s">
        <v>138</v>
      </c>
      <c r="KP2712" s="70"/>
      <c r="KQ2712" s="70" t="s">
        <v>138</v>
      </c>
      <c r="KR2712" s="70"/>
      <c r="KS2712" s="72">
        <f t="shared" si="5933"/>
        <v>1</v>
      </c>
      <c r="KT2712" s="2"/>
      <c r="KU2712" s="72" t="str">
        <f t="shared" si="6004"/>
        <v/>
      </c>
      <c r="KV2712" s="2"/>
      <c r="KW2712" s="2"/>
      <c r="KX2712" s="72" t="str">
        <f t="shared" si="5906"/>
        <v/>
      </c>
      <c r="KY2712" s="2"/>
      <c r="KZ2712" s="2"/>
      <c r="LA2712" s="2"/>
      <c r="LB2712" s="72" t="str">
        <f t="shared" si="5907"/>
        <v/>
      </c>
      <c r="LC2712" s="2"/>
      <c r="LD2712" s="17" t="str">
        <f t="shared" si="6005"/>
        <v/>
      </c>
      <c r="LE2712" s="2"/>
      <c r="LF2712" s="17" t="str">
        <f t="shared" si="6006"/>
        <v/>
      </c>
      <c r="LG2712" s="2"/>
      <c r="LH2712" s="17" t="str">
        <f t="shared" si="6007"/>
        <v/>
      </c>
      <c r="LI2712" s="2"/>
      <c r="LJ2712" s="17" t="str">
        <f t="shared" si="6008"/>
        <v/>
      </c>
      <c r="LK2712" s="2"/>
      <c r="LL2712" s="17" t="str">
        <f t="shared" si="6009"/>
        <v/>
      </c>
      <c r="LM2712" s="2"/>
      <c r="LN2712" s="17" t="str">
        <f t="shared" si="6010"/>
        <v/>
      </c>
      <c r="LO2712" s="2" t="s">
        <v>8130</v>
      </c>
      <c r="LP2712" s="17">
        <f t="shared" si="6011"/>
        <v>1</v>
      </c>
      <c r="LQ2712" s="2"/>
      <c r="LR2712" s="17" t="str">
        <f t="shared" si="6012"/>
        <v/>
      </c>
      <c r="LS2712" s="2"/>
      <c r="LT2712" s="17" t="str">
        <f t="shared" si="6013"/>
        <v/>
      </c>
      <c r="LU2712" s="2"/>
      <c r="LV2712" s="17" t="str">
        <f t="shared" si="6014"/>
        <v/>
      </c>
      <c r="LW2712" s="2"/>
      <c r="LX2712" s="17" t="str">
        <f t="shared" si="6015"/>
        <v/>
      </c>
      <c r="LY2712" s="2"/>
      <c r="LZ2712" s="17" t="str">
        <f t="shared" si="6016"/>
        <v/>
      </c>
      <c r="MA2712" s="2"/>
      <c r="MB2712" s="17" t="str">
        <f t="shared" si="5934"/>
        <v/>
      </c>
      <c r="MC2712" s="2"/>
      <c r="MD2712" s="17" t="str">
        <f t="shared" si="5908"/>
        <v/>
      </c>
      <c r="ME2712" s="2"/>
      <c r="MF2712" s="17" t="str">
        <f t="shared" si="6017"/>
        <v/>
      </c>
      <c r="MG2712" s="2"/>
      <c r="MH2712" s="17" t="str">
        <f t="shared" si="6018"/>
        <v/>
      </c>
      <c r="MI2712" s="2"/>
      <c r="MJ2712" s="17" t="str">
        <f t="shared" si="6019"/>
        <v/>
      </c>
      <c r="MK2712" s="1"/>
      <c r="ML2712" s="17"/>
      <c r="MM2712" s="1"/>
      <c r="MN2712" s="69">
        <f t="shared" si="5935"/>
        <v>2</v>
      </c>
      <c r="MO2712" s="21" t="str">
        <f t="shared" si="5936"/>
        <v>L</v>
      </c>
      <c r="MP2712" s="2"/>
      <c r="MQ2712" s="17" t="str">
        <f t="shared" si="5909"/>
        <v/>
      </c>
      <c r="MR2712" s="2"/>
      <c r="MS2712" s="17" t="str">
        <f t="shared" si="5910"/>
        <v/>
      </c>
      <c r="MT2712" s="2"/>
      <c r="MU2712" s="17" t="str">
        <f t="shared" si="5911"/>
        <v/>
      </c>
      <c r="MV2712" s="2"/>
      <c r="MW2712" s="17" t="str">
        <f t="shared" si="5912"/>
        <v/>
      </c>
      <c r="MX2712" s="2"/>
      <c r="MY2712" s="17" t="str">
        <f t="shared" si="5913"/>
        <v/>
      </c>
      <c r="MZ2712" s="2" t="s">
        <v>8233</v>
      </c>
      <c r="NA2712" s="17">
        <f t="shared" si="5914"/>
        <v>1</v>
      </c>
      <c r="NB2712" s="2"/>
      <c r="NC2712" s="17" t="str">
        <f t="shared" si="5915"/>
        <v/>
      </c>
      <c r="ND2712" s="2"/>
      <c r="NE2712" s="2"/>
      <c r="NF2712" s="2"/>
      <c r="NG2712" s="2"/>
      <c r="NH2712" s="18" t="str">
        <f t="shared" si="5916"/>
        <v/>
      </c>
      <c r="NI2712" s="18" t="str">
        <f t="shared" si="5917"/>
        <v/>
      </c>
      <c r="NJ2712" s="2"/>
      <c r="NK2712" s="2"/>
      <c r="NL2712" s="2"/>
      <c r="NM2712" s="18" t="str">
        <f t="shared" si="5885"/>
        <v/>
      </c>
      <c r="NN2712" s="18" t="str">
        <f t="shared" si="5884"/>
        <v/>
      </c>
      <c r="NO2712" s="21">
        <f t="shared" si="5918"/>
        <v>1</v>
      </c>
      <c r="NP2712" s="21" t="str">
        <f t="shared" si="5937"/>
        <v>L</v>
      </c>
      <c r="NQ2712" s="2"/>
      <c r="NR2712" s="2"/>
      <c r="NS2712" s="2" t="s">
        <v>143</v>
      </c>
      <c r="NT2712" s="2"/>
      <c r="NU2712" s="2"/>
      <c r="NV2712" s="2"/>
      <c r="NW2712" s="2"/>
      <c r="NX2712" s="18">
        <f t="shared" si="6020"/>
        <v>0</v>
      </c>
      <c r="NY2712" s="2">
        <f t="shared" si="5890"/>
        <v>0</v>
      </c>
      <c r="NZ2712" s="2">
        <f t="shared" si="5891"/>
        <v>1</v>
      </c>
      <c r="OA2712" s="2">
        <f t="shared" si="5892"/>
        <v>0</v>
      </c>
      <c r="OB2712" s="2">
        <f t="shared" si="5893"/>
        <v>0</v>
      </c>
      <c r="OC2712" s="2">
        <f t="shared" si="5894"/>
        <v>0</v>
      </c>
      <c r="OD2712" s="17">
        <f t="shared" si="5886"/>
        <v>1</v>
      </c>
      <c r="OE2712" s="20">
        <f t="shared" si="5938"/>
        <v>2</v>
      </c>
      <c r="OF2712" s="69" t="str">
        <f>IF(OE2712=0,"L",IF(OE2712=1,"L",IF(OE2712=2,"H",IF(OE2712=3,"H",IF(OE2712=4,"H",IF(OE2712=5,"H"))))))</f>
        <v>H</v>
      </c>
      <c r="OG2712" s="123"/>
      <c r="OH2712" s="21" t="str">
        <f t="shared" si="6022"/>
        <v>H</v>
      </c>
      <c r="OI2712" s="69" t="str">
        <f t="shared" si="6021"/>
        <v>L</v>
      </c>
      <c r="OJ2712" s="2" t="s">
        <v>4664</v>
      </c>
      <c r="OK2712" s="2" t="s">
        <v>143</v>
      </c>
      <c r="OL2712" s="2" t="s">
        <v>4662</v>
      </c>
      <c r="OM2712" s="2"/>
      <c r="ON2712" s="2"/>
      <c r="OO2712" s="2"/>
      <c r="OP2712" s="2"/>
      <c r="OQ2712" s="2">
        <v>0</v>
      </c>
      <c r="OR2712" s="2"/>
      <c r="OS2712" s="19" t="str">
        <f>IF(OK2712="","NF",IF(OK2712=" ","NF",IF(OK2712="subsistence fisheries", "M", IF(OK2712="commercial","H",IF(OK2712="highly commercial","VH")))))</f>
        <v>H</v>
      </c>
      <c r="OT2712" s="18">
        <v>4.2899547211111404</v>
      </c>
      <c r="OU2712" s="69" t="s">
        <v>299</v>
      </c>
      <c r="OV2712" s="18">
        <v>0.267884528800233</v>
      </c>
      <c r="OW2712" s="69" t="s">
        <v>198</v>
      </c>
      <c r="OX2712" s="18">
        <v>5.4942923767925897</v>
      </c>
      <c r="OY2712" s="69" t="s">
        <v>299</v>
      </c>
      <c r="OZ2712" s="18">
        <v>24.106166682831201</v>
      </c>
      <c r="PA2712" s="69" t="s">
        <v>299</v>
      </c>
      <c r="PB2712" s="18">
        <v>4.5175043393487799</v>
      </c>
      <c r="PC2712" s="69" t="s">
        <v>299</v>
      </c>
      <c r="PD2712" s="69" t="s">
        <v>299</v>
      </c>
      <c r="PE2712" s="69" t="s">
        <v>198</v>
      </c>
      <c r="PF2712" s="18">
        <v>0.26807471497418101</v>
      </c>
      <c r="PG2712" s="69" t="s">
        <v>198</v>
      </c>
      <c r="PH2712" s="69" t="s">
        <v>198</v>
      </c>
      <c r="PI2712" s="69" t="s">
        <v>198</v>
      </c>
      <c r="PJ2712" s="18">
        <v>5.9691780821917799</v>
      </c>
      <c r="PK2712" s="69" t="s">
        <v>299</v>
      </c>
      <c r="PL2712" s="69" t="s">
        <v>299</v>
      </c>
      <c r="PM2712" s="69" t="s">
        <v>299</v>
      </c>
      <c r="PN2712" s="18">
        <v>26.0513700720382</v>
      </c>
      <c r="PO2712" s="69" t="s">
        <v>198</v>
      </c>
      <c r="PP2712" s="69" t="s">
        <v>198</v>
      </c>
      <c r="PQ2712" s="69" t="s">
        <v>198</v>
      </c>
      <c r="PR2712" s="18">
        <v>12.5728867413246</v>
      </c>
      <c r="PS2712" s="69" t="s">
        <v>299</v>
      </c>
      <c r="PT2712" s="18">
        <v>0.267884528800233</v>
      </c>
      <c r="PU2712" s="69" t="s">
        <v>198</v>
      </c>
      <c r="PV2712" s="18">
        <v>3.86239101462168</v>
      </c>
      <c r="PW2712" s="69" t="s">
        <v>198</v>
      </c>
      <c r="PX2712" s="18">
        <v>42.356164801610703</v>
      </c>
      <c r="PY2712" s="69" t="s">
        <v>299</v>
      </c>
      <c r="PZ2712" s="18">
        <v>4.1666671543905203</v>
      </c>
      <c r="QA2712" s="69" t="s">
        <v>299</v>
      </c>
      <c r="QB2712" s="18">
        <v>0.21289988739849799</v>
      </c>
      <c r="QC2712" s="69" t="s">
        <v>198</v>
      </c>
      <c r="QD2712" s="18">
        <v>5.4360728851736404</v>
      </c>
      <c r="QE2712" s="69" t="s">
        <v>299</v>
      </c>
      <c r="QF2712" s="18">
        <v>19.7534252846078</v>
      </c>
      <c r="QG2712" s="69" t="s">
        <v>198</v>
      </c>
      <c r="QH2712" s="18">
        <v>102.634323224629</v>
      </c>
      <c r="QI2712" s="69" t="s">
        <v>198</v>
      </c>
      <c r="QJ2712" s="18">
        <v>16.8620623758394</v>
      </c>
      <c r="QK2712" s="69" t="s">
        <v>198</v>
      </c>
    </row>
    <row r="2713" spans="1:453" s="18" customFormat="1" x14ac:dyDescent="0.25">
      <c r="A2713" s="2" t="s">
        <v>127</v>
      </c>
      <c r="B2713" s="2" t="s">
        <v>128</v>
      </c>
      <c r="C2713" s="2" t="s">
        <v>129</v>
      </c>
      <c r="D2713" s="2" t="s">
        <v>146</v>
      </c>
      <c r="E2713" s="2" t="s">
        <v>147</v>
      </c>
      <c r="F2713" s="58" t="s">
        <v>4278</v>
      </c>
      <c r="G2713" s="3" t="s">
        <v>4698</v>
      </c>
      <c r="H2713" s="58">
        <v>29101.962625</v>
      </c>
      <c r="I2713" s="58">
        <v>47544.390463999996</v>
      </c>
      <c r="J2713" s="60" t="str">
        <f t="shared" si="5919"/>
        <v>L</v>
      </c>
      <c r="K2713" s="60" t="str">
        <f t="shared" si="5920"/>
        <v>L</v>
      </c>
      <c r="L2713" s="60" t="str">
        <f t="shared" si="5921"/>
        <v>L</v>
      </c>
      <c r="M2713" s="60" t="str">
        <f t="shared" si="5922"/>
        <v>L</v>
      </c>
      <c r="N2713" s="2" t="s">
        <v>151</v>
      </c>
      <c r="O2713" s="4" t="s">
        <v>299</v>
      </c>
      <c r="P2713" s="2"/>
      <c r="Q2713" s="2"/>
      <c r="R2713" s="2"/>
      <c r="S2713" s="2"/>
      <c r="T2713" s="69" t="str">
        <f t="shared" si="5923"/>
        <v>U</v>
      </c>
      <c r="U2713" s="1" t="s">
        <v>4727</v>
      </c>
      <c r="V2713" s="62" t="s">
        <v>299</v>
      </c>
      <c r="W2713" s="2"/>
      <c r="X2713" s="4" t="s">
        <v>133</v>
      </c>
      <c r="Y2713" s="4" t="s">
        <v>198</v>
      </c>
      <c r="Z2713" s="69" t="str">
        <f t="shared" si="5924"/>
        <v>L</v>
      </c>
      <c r="AA2713" s="2" t="s">
        <v>199</v>
      </c>
      <c r="AB2713" s="4" t="s">
        <v>299</v>
      </c>
      <c r="AC2713" s="36">
        <v>8.2603000000000009</v>
      </c>
      <c r="AD2713" s="38"/>
      <c r="AE2713" s="29"/>
      <c r="AF2713" s="29"/>
      <c r="AG2713" s="38"/>
      <c r="AH2713" s="38"/>
      <c r="AI2713" s="32"/>
      <c r="AJ2713" s="32"/>
      <c r="AK2713" s="32"/>
      <c r="AL2713" s="32"/>
      <c r="AM2713" s="32"/>
      <c r="AN2713" s="225"/>
      <c r="AO2713" s="228" t="s">
        <v>133</v>
      </c>
      <c r="AP2713" s="38"/>
      <c r="AQ2713" s="38"/>
      <c r="AR2713" s="38"/>
      <c r="AS2713" s="38"/>
      <c r="AT2713" s="38"/>
      <c r="AU2713" s="38"/>
      <c r="AV2713" s="53" t="s">
        <v>198</v>
      </c>
      <c r="AW2713" s="29"/>
      <c r="AX2713" s="53" t="str">
        <f t="shared" si="5939"/>
        <v>U</v>
      </c>
      <c r="AY2713" s="38"/>
      <c r="AZ2713" s="38"/>
      <c r="BA2713" s="38"/>
      <c r="BB2713" s="38"/>
      <c r="BC2713" s="38"/>
      <c r="BD2713" s="38"/>
      <c r="BE2713" s="38"/>
      <c r="BF2713" s="38"/>
      <c r="BG2713" s="2"/>
      <c r="BH2713" s="17" t="str">
        <f t="shared" si="5896"/>
        <v/>
      </c>
      <c r="BI2713" s="2"/>
      <c r="BJ2713" s="17" t="str">
        <f t="shared" si="5896"/>
        <v/>
      </c>
      <c r="BK2713" s="2" t="s">
        <v>8453</v>
      </c>
      <c r="BL2713" s="17">
        <f t="shared" si="5940"/>
        <v>1</v>
      </c>
      <c r="BM2713" s="2"/>
      <c r="BN2713" s="17" t="str">
        <f t="shared" si="5941"/>
        <v/>
      </c>
      <c r="BO2713" s="2"/>
      <c r="BP2713" s="17" t="str">
        <f t="shared" si="5942"/>
        <v/>
      </c>
      <c r="BQ2713" s="2"/>
      <c r="BR2713" s="17" t="str">
        <f t="shared" si="5943"/>
        <v/>
      </c>
      <c r="BS2713" s="2"/>
      <c r="BT2713" s="17" t="str">
        <f t="shared" si="5944"/>
        <v/>
      </c>
      <c r="BU2713" s="2"/>
      <c r="BV2713" s="17" t="str">
        <f t="shared" si="5945"/>
        <v/>
      </c>
      <c r="BW2713" s="2"/>
      <c r="BX2713" s="17" t="str">
        <f t="shared" si="5946"/>
        <v/>
      </c>
      <c r="BY2713" s="2"/>
      <c r="BZ2713" s="17" t="str">
        <f t="shared" si="5947"/>
        <v/>
      </c>
      <c r="CA2713" s="2"/>
      <c r="CB2713" s="17" t="str">
        <f t="shared" si="5948"/>
        <v/>
      </c>
      <c r="CC2713" s="2"/>
      <c r="CD2713" s="17" t="str">
        <f t="shared" si="5949"/>
        <v/>
      </c>
      <c r="CE2713" s="2"/>
      <c r="CF2713" s="17" t="str">
        <f t="shared" si="5950"/>
        <v/>
      </c>
      <c r="CG2713" s="2"/>
      <c r="CH2713" s="17" t="str">
        <f t="shared" si="5951"/>
        <v/>
      </c>
      <c r="CI2713" s="2"/>
      <c r="CJ2713" s="17" t="str">
        <f t="shared" si="5952"/>
        <v/>
      </c>
      <c r="CK2713" s="2"/>
      <c r="CL2713" s="17" t="str">
        <f t="shared" si="5953"/>
        <v/>
      </c>
      <c r="CM2713" s="2"/>
      <c r="CN2713" s="17" t="str">
        <f t="shared" si="5954"/>
        <v/>
      </c>
      <c r="CO2713" s="2"/>
      <c r="CP2713" s="17" t="str">
        <f t="shared" si="5955"/>
        <v/>
      </c>
      <c r="CQ2713" s="2"/>
      <c r="CR2713" s="17" t="str">
        <f t="shared" si="5956"/>
        <v/>
      </c>
      <c r="CS2713" s="2"/>
      <c r="CT2713" s="17" t="str">
        <f t="shared" si="5957"/>
        <v/>
      </c>
      <c r="CU2713" s="2"/>
      <c r="CV2713" s="17" t="str">
        <f t="shared" si="5958"/>
        <v/>
      </c>
      <c r="CW2713" s="2"/>
      <c r="CX2713" s="17" t="str">
        <f t="shared" si="5959"/>
        <v/>
      </c>
      <c r="CY2713" s="2"/>
      <c r="CZ2713" s="17" t="str">
        <f t="shared" si="5960"/>
        <v/>
      </c>
      <c r="DA2713" s="2"/>
      <c r="DB2713" s="17" t="str">
        <f t="shared" si="5961"/>
        <v/>
      </c>
      <c r="DC2713" s="2"/>
      <c r="DD2713" s="17" t="str">
        <f t="shared" si="5962"/>
        <v/>
      </c>
      <c r="DE2713" s="2"/>
      <c r="DF2713" s="17" t="str">
        <f t="shared" si="5963"/>
        <v/>
      </c>
      <c r="DG2713" s="2"/>
      <c r="DH2713" s="17" t="str">
        <f t="shared" si="5964"/>
        <v/>
      </c>
      <c r="DI2713" s="2"/>
      <c r="DJ2713" s="17" t="str">
        <f t="shared" si="5965"/>
        <v/>
      </c>
      <c r="DK2713" s="2"/>
      <c r="DL2713" s="17" t="str">
        <f t="shared" si="5966"/>
        <v/>
      </c>
      <c r="DM2713" s="2"/>
      <c r="DN2713" s="17" t="str">
        <f t="shared" si="5967"/>
        <v/>
      </c>
      <c r="DO2713" s="2"/>
      <c r="DP2713" s="17" t="str">
        <f t="shared" si="5968"/>
        <v/>
      </c>
      <c r="DQ2713" s="2"/>
      <c r="DR2713" s="17" t="str">
        <f t="shared" si="5969"/>
        <v/>
      </c>
      <c r="DS2713" s="2"/>
      <c r="DT2713" s="17" t="str">
        <f t="shared" si="5970"/>
        <v/>
      </c>
      <c r="DU2713" s="2"/>
      <c r="DV2713" s="17" t="str">
        <f t="shared" si="5971"/>
        <v/>
      </c>
      <c r="DW2713" s="2"/>
      <c r="DX2713" s="17" t="str">
        <f t="shared" si="5972"/>
        <v/>
      </c>
      <c r="DY2713" s="2"/>
      <c r="DZ2713" s="17" t="str">
        <f t="shared" si="5973"/>
        <v/>
      </c>
      <c r="EA2713" s="2"/>
      <c r="EB2713" s="17" t="str">
        <f t="shared" si="5974"/>
        <v/>
      </c>
      <c r="EC2713" s="2"/>
      <c r="ED2713" s="17" t="str">
        <f t="shared" si="5975"/>
        <v/>
      </c>
      <c r="EE2713" s="2"/>
      <c r="EF2713" s="17" t="str">
        <f t="shared" si="5976"/>
        <v/>
      </c>
      <c r="EG2713" s="2"/>
      <c r="EH2713" s="17" t="str">
        <f t="shared" si="5977"/>
        <v/>
      </c>
      <c r="EI2713" s="2"/>
      <c r="EJ2713" s="17" t="str">
        <f t="shared" si="5978"/>
        <v/>
      </c>
      <c r="EK2713" s="2"/>
      <c r="EL2713" s="17" t="str">
        <f t="shared" si="5979"/>
        <v/>
      </c>
      <c r="EM2713" s="2"/>
      <c r="EN2713" s="17" t="str">
        <f t="shared" si="5980"/>
        <v/>
      </c>
      <c r="EO2713" s="2"/>
      <c r="EP2713" s="17" t="str">
        <f t="shared" si="5981"/>
        <v/>
      </c>
      <c r="EQ2713" s="2"/>
      <c r="ER2713" s="17" t="str">
        <f t="shared" si="5982"/>
        <v/>
      </c>
      <c r="ES2713" s="2"/>
      <c r="ET2713" s="17" t="str">
        <f t="shared" si="5983"/>
        <v/>
      </c>
      <c r="EU2713" s="2"/>
      <c r="EV2713" s="17" t="str">
        <f t="shared" si="5984"/>
        <v/>
      </c>
      <c r="EW2713" s="2"/>
      <c r="EX2713" s="17" t="str">
        <f t="shared" si="5985"/>
        <v/>
      </c>
      <c r="EY2713" s="2"/>
      <c r="EZ2713" s="17" t="str">
        <f t="shared" si="5986"/>
        <v/>
      </c>
      <c r="FA2713" s="2"/>
      <c r="FB2713" s="17" t="str">
        <f t="shared" si="5987"/>
        <v/>
      </c>
      <c r="FC2713" s="2"/>
      <c r="FD2713" s="17" t="str">
        <f t="shared" si="5988"/>
        <v/>
      </c>
      <c r="FE2713" s="17" t="s">
        <v>7353</v>
      </c>
      <c r="FF2713" s="17" t="s">
        <v>7353</v>
      </c>
      <c r="FG2713" s="17" t="s">
        <v>7353</v>
      </c>
      <c r="FH2713" s="17" t="s">
        <v>7353</v>
      </c>
      <c r="FI2713" s="17" t="s">
        <v>7353</v>
      </c>
      <c r="FJ2713" s="17" t="s">
        <v>7353</v>
      </c>
      <c r="FK2713" s="17" t="s">
        <v>7353</v>
      </c>
      <c r="FL2713" s="17" t="s">
        <v>7353</v>
      </c>
      <c r="FM2713" s="2" t="s">
        <v>4863</v>
      </c>
      <c r="FN2713" s="18">
        <f t="shared" si="5897"/>
        <v>1</v>
      </c>
      <c r="FO2713" s="18">
        <f t="shared" si="6023"/>
        <v>1</v>
      </c>
      <c r="FP2713" s="18">
        <f t="shared" si="6024"/>
        <v>1</v>
      </c>
      <c r="FQ2713" s="18">
        <f t="shared" si="6025"/>
        <v>0</v>
      </c>
      <c r="FR2713" s="18">
        <f t="shared" si="5898"/>
        <v>0</v>
      </c>
      <c r="FS2713" s="9" t="s">
        <v>198</v>
      </c>
      <c r="FT2713" s="2" t="s">
        <v>4863</v>
      </c>
      <c r="FU2713" s="21" t="s">
        <v>299</v>
      </c>
      <c r="FV2713" s="2"/>
      <c r="FW2713" s="21" t="s">
        <v>198</v>
      </c>
      <c r="FX2713" s="18">
        <v>0</v>
      </c>
      <c r="FY2713" s="18">
        <v>0</v>
      </c>
      <c r="FZ2713" s="18">
        <f t="shared" si="5989"/>
        <v>0</v>
      </c>
      <c r="GA2713" s="18">
        <v>0</v>
      </c>
      <c r="GB2713" s="18">
        <v>0</v>
      </c>
      <c r="GC2713" s="2" t="s">
        <v>198</v>
      </c>
      <c r="GD2713" s="18">
        <f t="shared" si="5925"/>
        <v>0</v>
      </c>
      <c r="GE2713" s="2" t="s">
        <v>198</v>
      </c>
      <c r="GF2713" s="18">
        <f t="shared" si="5925"/>
        <v>0</v>
      </c>
      <c r="GG2713" s="2" t="s">
        <v>198</v>
      </c>
      <c r="GH2713" s="18">
        <f t="shared" si="5990"/>
        <v>0</v>
      </c>
      <c r="GI2713" s="2" t="s">
        <v>4378</v>
      </c>
      <c r="GJ2713" s="18">
        <f t="shared" si="5926"/>
        <v>1</v>
      </c>
      <c r="GK2713" s="2" t="s">
        <v>198</v>
      </c>
      <c r="GL2713" s="18">
        <f t="shared" si="5926"/>
        <v>2</v>
      </c>
      <c r="GM2713" s="228" t="s">
        <v>198</v>
      </c>
      <c r="GN2713" s="18">
        <f t="shared" si="5927"/>
        <v>2</v>
      </c>
      <c r="GO2713" s="2"/>
      <c r="GP2713" s="2"/>
      <c r="GQ2713" s="18" t="str">
        <f t="shared" si="5899"/>
        <v>L</v>
      </c>
      <c r="GR2713" s="18">
        <f t="shared" si="5928"/>
        <v>0</v>
      </c>
      <c r="GS2713" s="18">
        <f t="shared" si="5929"/>
        <v>5</v>
      </c>
      <c r="GT2713" s="21" t="str">
        <f t="shared" si="5930"/>
        <v>L</v>
      </c>
      <c r="GU2713" s="2"/>
      <c r="GV2713" s="2"/>
      <c r="GW2713" s="2"/>
      <c r="GX2713" s="2"/>
      <c r="GY2713" s="2"/>
      <c r="GZ2713" s="18" t="s">
        <v>0</v>
      </c>
      <c r="HA2713" s="2"/>
      <c r="HB2713" s="21" t="s">
        <v>133</v>
      </c>
      <c r="HC2713" s="2"/>
      <c r="HD2713" s="21" t="str">
        <f t="shared" si="5931"/>
        <v>L</v>
      </c>
      <c r="HE2713" s="2"/>
      <c r="HF2713" s="21" t="s">
        <v>198</v>
      </c>
      <c r="HG2713" s="2"/>
      <c r="HH2713" s="69" t="str">
        <f t="shared" si="5932"/>
        <v>L</v>
      </c>
      <c r="HI2713" s="2"/>
      <c r="HJ2713" s="2"/>
      <c r="HK2713" s="2"/>
      <c r="HL2713" s="2"/>
      <c r="HM2713" s="18" t="s">
        <v>7353</v>
      </c>
      <c r="HN2713" s="69" t="s">
        <v>133</v>
      </c>
      <c r="HO2713" s="2"/>
      <c r="HP2713" s="2"/>
      <c r="HQ2713" s="2"/>
      <c r="HR2713" s="2"/>
      <c r="HS2713" s="2"/>
      <c r="HT2713" s="2"/>
      <c r="HU2713" s="2"/>
      <c r="HV2713" s="2"/>
      <c r="HW2713" s="2"/>
      <c r="HX2713" s="2"/>
      <c r="HY2713" s="2"/>
      <c r="HZ2713" s="2"/>
      <c r="IA2713" s="21" t="s">
        <v>198</v>
      </c>
      <c r="IB2713" s="2"/>
      <c r="IC2713" s="21" t="s">
        <v>198</v>
      </c>
      <c r="ID2713" s="2"/>
      <c r="IE2713" s="2" t="s">
        <v>9355</v>
      </c>
      <c r="IF2713" s="69" t="s">
        <v>299</v>
      </c>
      <c r="IG2713" s="2"/>
      <c r="IH2713" s="2"/>
      <c r="II2713" s="21" t="s">
        <v>198</v>
      </c>
      <c r="IJ2713" s="2"/>
      <c r="IK2713" s="21" t="s">
        <v>198</v>
      </c>
      <c r="IL2713" s="2"/>
      <c r="IM2713" s="21" t="s">
        <v>198</v>
      </c>
      <c r="IN2713" s="2"/>
      <c r="IO2713" s="21" t="s">
        <v>198</v>
      </c>
      <c r="IP2713" s="2"/>
      <c r="IQ2713" s="17" t="str">
        <f t="shared" si="5900"/>
        <v/>
      </c>
      <c r="IR2713" s="2"/>
      <c r="IS2713" s="17" t="str">
        <f t="shared" si="5900"/>
        <v/>
      </c>
      <c r="IT2713" s="2"/>
      <c r="IU2713" s="17" t="str">
        <f t="shared" si="5991"/>
        <v/>
      </c>
      <c r="IV2713" s="2"/>
      <c r="IW2713" s="2"/>
      <c r="IX2713" s="2"/>
      <c r="IY2713" s="2"/>
      <c r="IZ2713" s="72" t="str">
        <f t="shared" si="5901"/>
        <v/>
      </c>
      <c r="JA2713" s="72" t="str">
        <f t="shared" si="5902"/>
        <v/>
      </c>
      <c r="JB2713" s="2"/>
      <c r="JC2713" s="72" t="str">
        <f t="shared" si="5992"/>
        <v/>
      </c>
      <c r="JD2713" s="2"/>
      <c r="JE2713" s="72" t="str">
        <f t="shared" si="5993"/>
        <v/>
      </c>
      <c r="JF2713" s="2"/>
      <c r="JG2713" s="2"/>
      <c r="JH2713" s="2"/>
      <c r="JI2713" s="72" t="str">
        <f t="shared" si="5895"/>
        <v/>
      </c>
      <c r="JJ2713" s="72" t="str">
        <f t="shared" si="5903"/>
        <v/>
      </c>
      <c r="JK2713" s="2"/>
      <c r="JL2713" s="17" t="str">
        <f t="shared" si="5994"/>
        <v/>
      </c>
      <c r="JM2713" s="2"/>
      <c r="JN2713" s="17" t="str">
        <f t="shared" si="5995"/>
        <v/>
      </c>
      <c r="JO2713" s="2"/>
      <c r="JP2713" s="17" t="str">
        <f t="shared" si="5996"/>
        <v/>
      </c>
      <c r="JQ2713" s="2"/>
      <c r="JR2713" s="17" t="str">
        <f t="shared" si="5997"/>
        <v/>
      </c>
      <c r="JS2713" s="2"/>
      <c r="JT2713" s="17" t="str">
        <f t="shared" si="5998"/>
        <v/>
      </c>
      <c r="JU2713" s="2"/>
      <c r="JV2713" s="17" t="str">
        <f t="shared" si="5999"/>
        <v/>
      </c>
      <c r="JW2713" s="2"/>
      <c r="JX2713" s="17" t="str">
        <f t="shared" si="6000"/>
        <v/>
      </c>
      <c r="JY2713" s="2"/>
      <c r="JZ2713" s="2"/>
      <c r="KA2713" s="2"/>
      <c r="KB2713" s="2"/>
      <c r="KC2713" s="2"/>
      <c r="KD2713" s="72" t="str">
        <f t="shared" si="5904"/>
        <v/>
      </c>
      <c r="KE2713" s="72" t="str">
        <f t="shared" si="5905"/>
        <v/>
      </c>
      <c r="KF2713" s="2"/>
      <c r="KG2713" s="72" t="str">
        <f t="shared" si="6001"/>
        <v/>
      </c>
      <c r="KH2713" s="2"/>
      <c r="KI2713" s="72" t="str">
        <f t="shared" si="6002"/>
        <v/>
      </c>
      <c r="KJ2713" s="2"/>
      <c r="KK2713" s="72" t="str">
        <f t="shared" si="6003"/>
        <v/>
      </c>
      <c r="KL2713" s="72"/>
      <c r="KM2713" s="70" t="s">
        <v>138</v>
      </c>
      <c r="KN2713" s="70"/>
      <c r="KO2713" s="70" t="s">
        <v>138</v>
      </c>
      <c r="KP2713" s="70"/>
      <c r="KQ2713" s="70" t="s">
        <v>138</v>
      </c>
      <c r="KR2713" s="70"/>
      <c r="KS2713" s="72">
        <f t="shared" si="5933"/>
        <v>1</v>
      </c>
      <c r="KT2713" s="2"/>
      <c r="KU2713" s="72" t="str">
        <f t="shared" si="6004"/>
        <v/>
      </c>
      <c r="KV2713" s="2"/>
      <c r="KW2713" s="2"/>
      <c r="KX2713" s="72" t="str">
        <f t="shared" si="5906"/>
        <v/>
      </c>
      <c r="KY2713" s="2"/>
      <c r="KZ2713" s="2"/>
      <c r="LA2713" s="2"/>
      <c r="LB2713" s="72" t="str">
        <f t="shared" si="5907"/>
        <v/>
      </c>
      <c r="LC2713" s="2"/>
      <c r="LD2713" s="17" t="str">
        <f t="shared" si="6005"/>
        <v/>
      </c>
      <c r="LE2713" s="2"/>
      <c r="LF2713" s="17" t="str">
        <f t="shared" si="6006"/>
        <v/>
      </c>
      <c r="LG2713" s="2"/>
      <c r="LH2713" s="17" t="str">
        <f t="shared" si="6007"/>
        <v/>
      </c>
      <c r="LI2713" s="2"/>
      <c r="LJ2713" s="17" t="str">
        <f t="shared" si="6008"/>
        <v/>
      </c>
      <c r="LK2713" s="2"/>
      <c r="LL2713" s="17" t="str">
        <f t="shared" si="6009"/>
        <v/>
      </c>
      <c r="LM2713" s="2"/>
      <c r="LN2713" s="17" t="str">
        <f t="shared" si="6010"/>
        <v/>
      </c>
      <c r="LO2713" s="2"/>
      <c r="LP2713" s="17" t="str">
        <f t="shared" si="6011"/>
        <v/>
      </c>
      <c r="LQ2713" s="2"/>
      <c r="LR2713" s="17" t="str">
        <f t="shared" si="6012"/>
        <v/>
      </c>
      <c r="LS2713" s="2"/>
      <c r="LT2713" s="17" t="str">
        <f t="shared" si="6013"/>
        <v/>
      </c>
      <c r="LU2713" s="2"/>
      <c r="LV2713" s="17" t="str">
        <f t="shared" si="6014"/>
        <v/>
      </c>
      <c r="LW2713" s="2"/>
      <c r="LX2713" s="17" t="str">
        <f t="shared" si="6015"/>
        <v/>
      </c>
      <c r="LY2713" s="2"/>
      <c r="LZ2713" s="17" t="str">
        <f t="shared" si="6016"/>
        <v/>
      </c>
      <c r="MA2713" s="2"/>
      <c r="MB2713" s="17" t="str">
        <f t="shared" si="5934"/>
        <v/>
      </c>
      <c r="MC2713" s="2"/>
      <c r="MD2713" s="17" t="str">
        <f t="shared" si="5908"/>
        <v/>
      </c>
      <c r="ME2713" s="2"/>
      <c r="MF2713" s="17" t="str">
        <f t="shared" si="6017"/>
        <v/>
      </c>
      <c r="MG2713" s="2"/>
      <c r="MH2713" s="17" t="str">
        <f t="shared" si="6018"/>
        <v/>
      </c>
      <c r="MI2713" s="2"/>
      <c r="MJ2713" s="17" t="str">
        <f t="shared" si="6019"/>
        <v/>
      </c>
      <c r="MK2713" s="1"/>
      <c r="ML2713" s="17"/>
      <c r="MM2713" s="1"/>
      <c r="MN2713" s="69">
        <f t="shared" si="5935"/>
        <v>1</v>
      </c>
      <c r="MO2713" s="21" t="str">
        <f t="shared" si="5936"/>
        <v>L</v>
      </c>
      <c r="MP2713" s="2"/>
      <c r="MQ2713" s="17" t="str">
        <f t="shared" si="5909"/>
        <v/>
      </c>
      <c r="MR2713" s="2"/>
      <c r="MS2713" s="17" t="str">
        <f t="shared" si="5910"/>
        <v/>
      </c>
      <c r="MT2713" s="2"/>
      <c r="MU2713" s="17" t="str">
        <f t="shared" si="5911"/>
        <v/>
      </c>
      <c r="MV2713" s="2"/>
      <c r="MW2713" s="17" t="str">
        <f t="shared" si="5912"/>
        <v/>
      </c>
      <c r="MX2713" s="2"/>
      <c r="MY2713" s="17" t="str">
        <f t="shared" si="5913"/>
        <v/>
      </c>
      <c r="MZ2713" s="2"/>
      <c r="NA2713" s="17" t="str">
        <f t="shared" si="5914"/>
        <v/>
      </c>
      <c r="NB2713" s="2"/>
      <c r="NC2713" s="17" t="str">
        <f t="shared" si="5915"/>
        <v/>
      </c>
      <c r="ND2713" s="2"/>
      <c r="NE2713" s="2"/>
      <c r="NF2713" s="2"/>
      <c r="NG2713" s="2"/>
      <c r="NH2713" s="18" t="str">
        <f t="shared" si="5916"/>
        <v/>
      </c>
      <c r="NI2713" s="18" t="str">
        <f t="shared" si="5917"/>
        <v/>
      </c>
      <c r="NJ2713" s="2"/>
      <c r="NK2713" s="2"/>
      <c r="NL2713" s="2"/>
      <c r="NM2713" s="18" t="str">
        <f t="shared" si="5885"/>
        <v/>
      </c>
      <c r="NN2713" s="18" t="str">
        <f t="shared" si="5884"/>
        <v/>
      </c>
      <c r="NO2713" s="21">
        <f t="shared" si="5918"/>
        <v>0</v>
      </c>
      <c r="NP2713" s="21" t="str">
        <f t="shared" si="5937"/>
        <v>L</v>
      </c>
      <c r="NQ2713" s="2"/>
      <c r="NR2713" s="2"/>
      <c r="NS2713" s="2" t="s">
        <v>143</v>
      </c>
      <c r="NT2713" s="2"/>
      <c r="NU2713" s="2"/>
      <c r="NV2713" s="2"/>
      <c r="NW2713" s="2"/>
      <c r="NX2713" s="18">
        <f t="shared" si="6020"/>
        <v>0</v>
      </c>
      <c r="NY2713" s="2">
        <f t="shared" si="5890"/>
        <v>0</v>
      </c>
      <c r="NZ2713" s="2">
        <f t="shared" si="5891"/>
        <v>1</v>
      </c>
      <c r="OA2713" s="2">
        <f t="shared" si="5892"/>
        <v>0</v>
      </c>
      <c r="OB2713" s="2">
        <f t="shared" si="5893"/>
        <v>0</v>
      </c>
      <c r="OC2713" s="2">
        <f t="shared" si="5894"/>
        <v>0</v>
      </c>
      <c r="OD2713" s="17">
        <f t="shared" si="5886"/>
        <v>1</v>
      </c>
      <c r="OE2713" s="20">
        <f t="shared" si="5938"/>
        <v>2</v>
      </c>
      <c r="OF2713" s="69" t="str">
        <f>IF(OE2713=0,"L",IF(OE2713=1,"L",IF(OE2713=2,"H",IF(OE2713=3,"H",IF(OE2713=4,"H",IF(OE2713=5,"H"))))))</f>
        <v>H</v>
      </c>
      <c r="OG2713" s="123"/>
      <c r="OH2713" s="21" t="str">
        <f t="shared" si="6022"/>
        <v>H</v>
      </c>
      <c r="OI2713" s="69" t="str">
        <f t="shared" si="6021"/>
        <v>L</v>
      </c>
      <c r="OJ2713" s="2" t="s">
        <v>4664</v>
      </c>
      <c r="OK2713" s="2" t="s">
        <v>143</v>
      </c>
      <c r="OL2713" s="2" t="s">
        <v>4662</v>
      </c>
      <c r="OM2713" s="2"/>
      <c r="ON2713" s="2"/>
      <c r="OO2713" s="2"/>
      <c r="OP2713" s="2"/>
      <c r="OQ2713" s="2">
        <v>0</v>
      </c>
      <c r="OR2713" s="2"/>
      <c r="OS2713" s="19" t="str">
        <f>IF(OK2713="","NF",IF(OK2713=" ","NF",IF(OK2713="subsistence fisheries", "M", IF(OK2713="commercial","H",IF(OK2713="highly commercial","VH")))))</f>
        <v>H</v>
      </c>
      <c r="OT2713" s="18">
        <v>4.2899547211111404</v>
      </c>
      <c r="OU2713" s="69" t="s">
        <v>299</v>
      </c>
      <c r="OV2713" s="18">
        <v>0.267884528800233</v>
      </c>
      <c r="OW2713" s="69" t="s">
        <v>198</v>
      </c>
      <c r="OX2713" s="18">
        <v>5.4942923767925897</v>
      </c>
      <c r="OY2713" s="69" t="s">
        <v>299</v>
      </c>
      <c r="OZ2713" s="18">
        <v>24.106166682831201</v>
      </c>
      <c r="PA2713" s="69" t="s">
        <v>299</v>
      </c>
      <c r="PB2713" s="18">
        <v>4.5175043393487799</v>
      </c>
      <c r="PC2713" s="69" t="s">
        <v>299</v>
      </c>
      <c r="PD2713" s="69" t="s">
        <v>299</v>
      </c>
      <c r="PE2713" s="69" t="s">
        <v>198</v>
      </c>
      <c r="PF2713" s="18">
        <v>0.26807471497418101</v>
      </c>
      <c r="PG2713" s="69" t="s">
        <v>198</v>
      </c>
      <c r="PH2713" s="69" t="s">
        <v>198</v>
      </c>
      <c r="PI2713" s="69" t="s">
        <v>198</v>
      </c>
      <c r="PJ2713" s="18">
        <v>5.9691780821917799</v>
      </c>
      <c r="PK2713" s="69" t="s">
        <v>299</v>
      </c>
      <c r="PL2713" s="69" t="s">
        <v>299</v>
      </c>
      <c r="PM2713" s="69" t="s">
        <v>299</v>
      </c>
      <c r="PN2713" s="18">
        <v>26.0513700720382</v>
      </c>
      <c r="PO2713" s="69" t="s">
        <v>198</v>
      </c>
      <c r="PP2713" s="69" t="s">
        <v>198</v>
      </c>
      <c r="PQ2713" s="69" t="s">
        <v>198</v>
      </c>
      <c r="PR2713" s="18">
        <v>12.5728867413246</v>
      </c>
      <c r="PS2713" s="69" t="s">
        <v>299</v>
      </c>
      <c r="PT2713" s="18">
        <v>0.267884528800233</v>
      </c>
      <c r="PU2713" s="69" t="s">
        <v>198</v>
      </c>
      <c r="PV2713" s="18">
        <v>3.86239101462168</v>
      </c>
      <c r="PW2713" s="69" t="s">
        <v>198</v>
      </c>
      <c r="PX2713" s="18">
        <v>42.356164801610703</v>
      </c>
      <c r="PY2713" s="69" t="s">
        <v>299</v>
      </c>
      <c r="PZ2713" s="18">
        <v>4.1666671543905203</v>
      </c>
      <c r="QA2713" s="69" t="s">
        <v>299</v>
      </c>
      <c r="QB2713" s="18">
        <v>0.21289988739849799</v>
      </c>
      <c r="QC2713" s="69" t="s">
        <v>198</v>
      </c>
      <c r="QD2713" s="18">
        <v>5.4360728851736404</v>
      </c>
      <c r="QE2713" s="69" t="s">
        <v>299</v>
      </c>
      <c r="QF2713" s="18">
        <v>19.7534252846078</v>
      </c>
      <c r="QG2713" s="69" t="s">
        <v>198</v>
      </c>
      <c r="QH2713" s="18">
        <v>102.634323224629</v>
      </c>
      <c r="QI2713" s="69" t="s">
        <v>198</v>
      </c>
      <c r="QJ2713" s="18">
        <v>16.8620623758394</v>
      </c>
      <c r="QK2713" s="69" t="s">
        <v>198</v>
      </c>
    </row>
    <row r="2714" spans="1:453" s="18" customFormat="1" x14ac:dyDescent="0.25">
      <c r="A2714" s="2" t="s">
        <v>127</v>
      </c>
      <c r="B2714" s="2" t="s">
        <v>128</v>
      </c>
      <c r="C2714" s="2" t="s">
        <v>129</v>
      </c>
      <c r="D2714" s="2" t="s">
        <v>146</v>
      </c>
      <c r="E2714" s="2" t="s">
        <v>147</v>
      </c>
      <c r="F2714" s="58" t="s">
        <v>4279</v>
      </c>
      <c r="G2714" s="3" t="s">
        <v>4698</v>
      </c>
      <c r="H2714" s="58">
        <v>29101.962625</v>
      </c>
      <c r="I2714" s="58">
        <v>47544.390463999996</v>
      </c>
      <c r="J2714" s="60" t="str">
        <f t="shared" si="5919"/>
        <v>L</v>
      </c>
      <c r="K2714" s="60" t="str">
        <f t="shared" si="5920"/>
        <v>L</v>
      </c>
      <c r="L2714" s="60" t="str">
        <f t="shared" si="5921"/>
        <v>L</v>
      </c>
      <c r="M2714" s="60" t="str">
        <f t="shared" si="5922"/>
        <v>L</v>
      </c>
      <c r="N2714" s="2" t="s">
        <v>151</v>
      </c>
      <c r="O2714" s="4" t="s">
        <v>299</v>
      </c>
      <c r="P2714" s="2"/>
      <c r="Q2714" s="2"/>
      <c r="R2714" s="2"/>
      <c r="S2714" s="2"/>
      <c r="T2714" s="69" t="str">
        <f t="shared" si="5923"/>
        <v>U</v>
      </c>
      <c r="U2714" s="1" t="s">
        <v>4742</v>
      </c>
      <c r="V2714" s="62" t="s">
        <v>299</v>
      </c>
      <c r="W2714" s="2"/>
      <c r="X2714" s="4" t="s">
        <v>133</v>
      </c>
      <c r="Y2714" s="4" t="s">
        <v>198</v>
      </c>
      <c r="Z2714" s="69" t="str">
        <f t="shared" si="5924"/>
        <v>L</v>
      </c>
      <c r="AA2714" s="2" t="s">
        <v>199</v>
      </c>
      <c r="AB2714" s="4" t="s">
        <v>299</v>
      </c>
      <c r="AC2714" s="36">
        <v>9.7631999999999994</v>
      </c>
      <c r="AD2714" s="38"/>
      <c r="AE2714" s="29"/>
      <c r="AF2714" s="29"/>
      <c r="AG2714" s="38"/>
      <c r="AH2714" s="38"/>
      <c r="AI2714" s="32"/>
      <c r="AJ2714" s="32"/>
      <c r="AK2714" s="32"/>
      <c r="AL2714" s="32"/>
      <c r="AM2714" s="32"/>
      <c r="AN2714" s="225"/>
      <c r="AO2714" s="228" t="s">
        <v>133</v>
      </c>
      <c r="AP2714" s="38"/>
      <c r="AQ2714" s="38"/>
      <c r="AR2714" s="38"/>
      <c r="AS2714" s="38"/>
      <c r="AT2714" s="38"/>
      <c r="AU2714" s="38"/>
      <c r="AV2714" s="53" t="s">
        <v>198</v>
      </c>
      <c r="AW2714" s="29"/>
      <c r="AX2714" s="53" t="str">
        <f t="shared" si="5939"/>
        <v>U</v>
      </c>
      <c r="AY2714" s="38"/>
      <c r="AZ2714" s="38"/>
      <c r="BA2714" s="38"/>
      <c r="BB2714" s="38"/>
      <c r="BC2714" s="38"/>
      <c r="BD2714" s="38"/>
      <c r="BE2714" s="38"/>
      <c r="BF2714" s="38"/>
      <c r="BG2714" s="2"/>
      <c r="BH2714" s="17" t="str">
        <f t="shared" si="5896"/>
        <v/>
      </c>
      <c r="BI2714" s="2"/>
      <c r="BJ2714" s="17" t="str">
        <f t="shared" si="5896"/>
        <v/>
      </c>
      <c r="BK2714" s="2" t="s">
        <v>8246</v>
      </c>
      <c r="BL2714" s="17">
        <f t="shared" si="5940"/>
        <v>1</v>
      </c>
      <c r="BM2714" s="2"/>
      <c r="BN2714" s="17" t="str">
        <f t="shared" si="5941"/>
        <v/>
      </c>
      <c r="BO2714" s="2"/>
      <c r="BP2714" s="17" t="str">
        <f t="shared" si="5942"/>
        <v/>
      </c>
      <c r="BQ2714" s="2"/>
      <c r="BR2714" s="17" t="str">
        <f t="shared" si="5943"/>
        <v/>
      </c>
      <c r="BS2714" s="2"/>
      <c r="BT2714" s="17" t="str">
        <f t="shared" si="5944"/>
        <v/>
      </c>
      <c r="BU2714" s="2"/>
      <c r="BV2714" s="17" t="str">
        <f t="shared" si="5945"/>
        <v/>
      </c>
      <c r="BW2714" s="2"/>
      <c r="BX2714" s="17" t="str">
        <f t="shared" si="5946"/>
        <v/>
      </c>
      <c r="BY2714" s="2"/>
      <c r="BZ2714" s="17" t="str">
        <f t="shared" si="5947"/>
        <v/>
      </c>
      <c r="CA2714" s="2"/>
      <c r="CB2714" s="17" t="str">
        <f t="shared" si="5948"/>
        <v/>
      </c>
      <c r="CC2714" s="2"/>
      <c r="CD2714" s="17" t="str">
        <f t="shared" si="5949"/>
        <v/>
      </c>
      <c r="CE2714" s="2"/>
      <c r="CF2714" s="17" t="str">
        <f t="shared" si="5950"/>
        <v/>
      </c>
      <c r="CG2714" s="2"/>
      <c r="CH2714" s="17" t="str">
        <f t="shared" si="5951"/>
        <v/>
      </c>
      <c r="CI2714" s="2"/>
      <c r="CJ2714" s="17" t="str">
        <f t="shared" si="5952"/>
        <v/>
      </c>
      <c r="CK2714" s="2"/>
      <c r="CL2714" s="17" t="str">
        <f t="shared" si="5953"/>
        <v/>
      </c>
      <c r="CM2714" s="2"/>
      <c r="CN2714" s="17" t="str">
        <f t="shared" si="5954"/>
        <v/>
      </c>
      <c r="CO2714" s="2"/>
      <c r="CP2714" s="17" t="str">
        <f t="shared" si="5955"/>
        <v/>
      </c>
      <c r="CQ2714" s="2"/>
      <c r="CR2714" s="17" t="str">
        <f t="shared" si="5956"/>
        <v/>
      </c>
      <c r="CS2714" s="2"/>
      <c r="CT2714" s="17" t="str">
        <f t="shared" si="5957"/>
        <v/>
      </c>
      <c r="CU2714" s="2"/>
      <c r="CV2714" s="17" t="str">
        <f t="shared" si="5958"/>
        <v/>
      </c>
      <c r="CW2714" s="2"/>
      <c r="CX2714" s="17" t="str">
        <f t="shared" si="5959"/>
        <v/>
      </c>
      <c r="CY2714" s="2"/>
      <c r="CZ2714" s="17" t="str">
        <f t="shared" si="5960"/>
        <v/>
      </c>
      <c r="DA2714" s="2"/>
      <c r="DB2714" s="17" t="str">
        <f t="shared" si="5961"/>
        <v/>
      </c>
      <c r="DC2714" s="2"/>
      <c r="DD2714" s="17" t="str">
        <f t="shared" si="5962"/>
        <v/>
      </c>
      <c r="DE2714" s="2"/>
      <c r="DF2714" s="17" t="str">
        <f t="shared" si="5963"/>
        <v/>
      </c>
      <c r="DG2714" s="2"/>
      <c r="DH2714" s="17" t="str">
        <f t="shared" si="5964"/>
        <v/>
      </c>
      <c r="DI2714" s="2"/>
      <c r="DJ2714" s="17" t="str">
        <f t="shared" si="5965"/>
        <v/>
      </c>
      <c r="DK2714" s="2"/>
      <c r="DL2714" s="17" t="str">
        <f t="shared" si="5966"/>
        <v/>
      </c>
      <c r="DM2714" s="2"/>
      <c r="DN2714" s="17" t="str">
        <f t="shared" si="5967"/>
        <v/>
      </c>
      <c r="DO2714" s="2"/>
      <c r="DP2714" s="17" t="str">
        <f t="shared" si="5968"/>
        <v/>
      </c>
      <c r="DQ2714" s="2"/>
      <c r="DR2714" s="17" t="str">
        <f t="shared" si="5969"/>
        <v/>
      </c>
      <c r="DS2714" s="2"/>
      <c r="DT2714" s="17" t="str">
        <f t="shared" si="5970"/>
        <v/>
      </c>
      <c r="DU2714" s="2"/>
      <c r="DV2714" s="17" t="str">
        <f t="shared" si="5971"/>
        <v/>
      </c>
      <c r="DW2714" s="2"/>
      <c r="DX2714" s="17" t="str">
        <f t="shared" si="5972"/>
        <v/>
      </c>
      <c r="DY2714" s="2"/>
      <c r="DZ2714" s="17" t="str">
        <f t="shared" si="5973"/>
        <v/>
      </c>
      <c r="EA2714" s="2"/>
      <c r="EB2714" s="17" t="str">
        <f t="shared" si="5974"/>
        <v/>
      </c>
      <c r="EC2714" s="2"/>
      <c r="ED2714" s="17" t="str">
        <f t="shared" si="5975"/>
        <v/>
      </c>
      <c r="EE2714" s="2"/>
      <c r="EF2714" s="17" t="str">
        <f t="shared" si="5976"/>
        <v/>
      </c>
      <c r="EG2714" s="2"/>
      <c r="EH2714" s="17" t="str">
        <f t="shared" si="5977"/>
        <v/>
      </c>
      <c r="EI2714" s="2"/>
      <c r="EJ2714" s="17" t="str">
        <f t="shared" si="5978"/>
        <v/>
      </c>
      <c r="EK2714" s="2"/>
      <c r="EL2714" s="17" t="str">
        <f t="shared" si="5979"/>
        <v/>
      </c>
      <c r="EM2714" s="2"/>
      <c r="EN2714" s="17" t="str">
        <f t="shared" si="5980"/>
        <v/>
      </c>
      <c r="EO2714" s="2"/>
      <c r="EP2714" s="17" t="str">
        <f t="shared" si="5981"/>
        <v/>
      </c>
      <c r="EQ2714" s="2"/>
      <c r="ER2714" s="17" t="str">
        <f t="shared" si="5982"/>
        <v/>
      </c>
      <c r="ES2714" s="2"/>
      <c r="ET2714" s="17" t="str">
        <f t="shared" si="5983"/>
        <v/>
      </c>
      <c r="EU2714" s="2"/>
      <c r="EV2714" s="17" t="str">
        <f t="shared" si="5984"/>
        <v/>
      </c>
      <c r="EW2714" s="2"/>
      <c r="EX2714" s="17" t="str">
        <f t="shared" si="5985"/>
        <v/>
      </c>
      <c r="EY2714" s="2"/>
      <c r="EZ2714" s="17" t="str">
        <f t="shared" si="5986"/>
        <v/>
      </c>
      <c r="FA2714" s="2"/>
      <c r="FB2714" s="17" t="str">
        <f t="shared" si="5987"/>
        <v/>
      </c>
      <c r="FC2714" s="2"/>
      <c r="FD2714" s="17" t="str">
        <f t="shared" si="5988"/>
        <v/>
      </c>
      <c r="FE2714" s="17" t="s">
        <v>7353</v>
      </c>
      <c r="FF2714" s="17" t="s">
        <v>7353</v>
      </c>
      <c r="FG2714" s="17" t="s">
        <v>7353</v>
      </c>
      <c r="FH2714" s="17" t="s">
        <v>7353</v>
      </c>
      <c r="FI2714" s="17" t="s">
        <v>7353</v>
      </c>
      <c r="FJ2714" s="17" t="s">
        <v>7353</v>
      </c>
      <c r="FK2714" s="17" t="s">
        <v>7353</v>
      </c>
      <c r="FL2714" s="17" t="s">
        <v>7353</v>
      </c>
      <c r="FM2714" s="2" t="s">
        <v>5223</v>
      </c>
      <c r="FN2714" s="18">
        <f t="shared" si="5897"/>
        <v>1</v>
      </c>
      <c r="FO2714" s="18">
        <f t="shared" si="6023"/>
        <v>1</v>
      </c>
      <c r="FP2714" s="18">
        <f t="shared" si="6024"/>
        <v>1</v>
      </c>
      <c r="FQ2714" s="18">
        <f t="shared" si="6025"/>
        <v>0</v>
      </c>
      <c r="FR2714" s="18">
        <f t="shared" si="5898"/>
        <v>0</v>
      </c>
      <c r="FS2714" s="9" t="s">
        <v>198</v>
      </c>
      <c r="FT2714" s="2" t="s">
        <v>5223</v>
      </c>
      <c r="FU2714" s="21" t="s">
        <v>299</v>
      </c>
      <c r="FV2714" s="2"/>
      <c r="FW2714" s="21" t="s">
        <v>198</v>
      </c>
      <c r="FX2714" s="18">
        <v>0</v>
      </c>
      <c r="FY2714" s="18">
        <v>0</v>
      </c>
      <c r="FZ2714" s="18">
        <f t="shared" si="5989"/>
        <v>0</v>
      </c>
      <c r="GA2714" s="18">
        <v>0</v>
      </c>
      <c r="GB2714" s="18">
        <v>0</v>
      </c>
      <c r="GC2714" s="2" t="s">
        <v>198</v>
      </c>
      <c r="GD2714" s="18">
        <f t="shared" si="5925"/>
        <v>0</v>
      </c>
      <c r="GE2714" s="2" t="s">
        <v>198</v>
      </c>
      <c r="GF2714" s="18">
        <f t="shared" si="5925"/>
        <v>0</v>
      </c>
      <c r="GG2714" s="2" t="s">
        <v>198</v>
      </c>
      <c r="GH2714" s="18">
        <f t="shared" si="5990"/>
        <v>0</v>
      </c>
      <c r="GI2714" s="2" t="s">
        <v>4378</v>
      </c>
      <c r="GJ2714" s="18">
        <f t="shared" si="5926"/>
        <v>1</v>
      </c>
      <c r="GK2714" s="2" t="s">
        <v>198</v>
      </c>
      <c r="GL2714" s="18">
        <f t="shared" si="5926"/>
        <v>2</v>
      </c>
      <c r="GM2714" s="228" t="s">
        <v>198</v>
      </c>
      <c r="GN2714" s="18">
        <f t="shared" si="5927"/>
        <v>2</v>
      </c>
      <c r="GO2714" s="2"/>
      <c r="GP2714" s="2"/>
      <c r="GQ2714" s="18" t="str">
        <f t="shared" si="5899"/>
        <v>L</v>
      </c>
      <c r="GR2714" s="18">
        <f t="shared" si="5928"/>
        <v>0</v>
      </c>
      <c r="GS2714" s="18">
        <f t="shared" si="5929"/>
        <v>5</v>
      </c>
      <c r="GT2714" s="21" t="str">
        <f t="shared" si="5930"/>
        <v>L</v>
      </c>
      <c r="GU2714" s="2"/>
      <c r="GV2714" s="2"/>
      <c r="GW2714" s="2"/>
      <c r="GX2714" s="2"/>
      <c r="GY2714" s="2"/>
      <c r="GZ2714" s="18" t="s">
        <v>0</v>
      </c>
      <c r="HA2714" s="2"/>
      <c r="HB2714" s="21" t="s">
        <v>133</v>
      </c>
      <c r="HC2714" s="2"/>
      <c r="HD2714" s="21" t="str">
        <f t="shared" si="5931"/>
        <v>L</v>
      </c>
      <c r="HE2714" s="2"/>
      <c r="HF2714" s="21" t="s">
        <v>198</v>
      </c>
      <c r="HG2714" s="2"/>
      <c r="HH2714" s="69" t="str">
        <f t="shared" si="5932"/>
        <v>L</v>
      </c>
      <c r="HI2714" s="2"/>
      <c r="HJ2714" s="2"/>
      <c r="HK2714" s="2"/>
      <c r="HL2714" s="2"/>
      <c r="HM2714" s="18" t="s">
        <v>7353</v>
      </c>
      <c r="HN2714" s="69" t="s">
        <v>133</v>
      </c>
      <c r="HO2714" s="2"/>
      <c r="HP2714" s="2"/>
      <c r="HQ2714" s="2"/>
      <c r="HR2714" s="2"/>
      <c r="HS2714" s="2"/>
      <c r="HT2714" s="2"/>
      <c r="HU2714" s="2"/>
      <c r="HV2714" s="2"/>
      <c r="HW2714" s="2"/>
      <c r="HX2714" s="2"/>
      <c r="HY2714" s="2"/>
      <c r="HZ2714" s="2"/>
      <c r="IA2714" s="21" t="s">
        <v>198</v>
      </c>
      <c r="IB2714" s="2"/>
      <c r="IC2714" s="21" t="s">
        <v>198</v>
      </c>
      <c r="ID2714" s="2"/>
      <c r="IE2714" s="2" t="s">
        <v>9355</v>
      </c>
      <c r="IF2714" s="69" t="s">
        <v>299</v>
      </c>
      <c r="IG2714" s="2"/>
      <c r="IH2714" s="2"/>
      <c r="II2714" s="21" t="s">
        <v>198</v>
      </c>
      <c r="IJ2714" s="2"/>
      <c r="IK2714" s="21" t="s">
        <v>198</v>
      </c>
      <c r="IL2714" s="2"/>
      <c r="IM2714" s="21" t="s">
        <v>198</v>
      </c>
      <c r="IN2714" s="2"/>
      <c r="IO2714" s="21" t="s">
        <v>198</v>
      </c>
      <c r="IP2714" s="2"/>
      <c r="IQ2714" s="17" t="str">
        <f t="shared" si="5900"/>
        <v/>
      </c>
      <c r="IR2714" s="2"/>
      <c r="IS2714" s="17" t="str">
        <f t="shared" si="5900"/>
        <v/>
      </c>
      <c r="IT2714" s="2"/>
      <c r="IU2714" s="17" t="str">
        <f t="shared" si="5991"/>
        <v/>
      </c>
      <c r="IV2714" s="2"/>
      <c r="IW2714" s="2"/>
      <c r="IX2714" s="2"/>
      <c r="IY2714" s="2"/>
      <c r="IZ2714" s="72" t="str">
        <f t="shared" si="5901"/>
        <v/>
      </c>
      <c r="JA2714" s="72" t="str">
        <f t="shared" si="5902"/>
        <v/>
      </c>
      <c r="JB2714" s="2"/>
      <c r="JC2714" s="72" t="str">
        <f t="shared" si="5992"/>
        <v/>
      </c>
      <c r="JD2714" s="2"/>
      <c r="JE2714" s="72" t="str">
        <f t="shared" si="5993"/>
        <v/>
      </c>
      <c r="JF2714" s="2"/>
      <c r="JG2714" s="2"/>
      <c r="JH2714" s="2"/>
      <c r="JI2714" s="72" t="str">
        <f t="shared" si="5895"/>
        <v/>
      </c>
      <c r="JJ2714" s="72" t="str">
        <f t="shared" si="5903"/>
        <v/>
      </c>
      <c r="JK2714" s="2"/>
      <c r="JL2714" s="17" t="str">
        <f t="shared" si="5994"/>
        <v/>
      </c>
      <c r="JM2714" s="2"/>
      <c r="JN2714" s="17" t="str">
        <f t="shared" si="5995"/>
        <v/>
      </c>
      <c r="JO2714" s="2"/>
      <c r="JP2714" s="17" t="str">
        <f t="shared" si="5996"/>
        <v/>
      </c>
      <c r="JQ2714" s="2"/>
      <c r="JR2714" s="17" t="str">
        <f t="shared" si="5997"/>
        <v/>
      </c>
      <c r="JS2714" s="2"/>
      <c r="JT2714" s="17" t="str">
        <f t="shared" si="5998"/>
        <v/>
      </c>
      <c r="JU2714" s="2"/>
      <c r="JV2714" s="17" t="str">
        <f t="shared" si="5999"/>
        <v/>
      </c>
      <c r="JW2714" s="2"/>
      <c r="JX2714" s="17" t="str">
        <f t="shared" si="6000"/>
        <v/>
      </c>
      <c r="JY2714" s="2"/>
      <c r="JZ2714" s="2"/>
      <c r="KA2714" s="2"/>
      <c r="KB2714" s="2"/>
      <c r="KC2714" s="2"/>
      <c r="KD2714" s="72" t="str">
        <f t="shared" si="5904"/>
        <v/>
      </c>
      <c r="KE2714" s="72" t="str">
        <f t="shared" si="5905"/>
        <v/>
      </c>
      <c r="KF2714" s="2"/>
      <c r="KG2714" s="72" t="str">
        <f t="shared" si="6001"/>
        <v/>
      </c>
      <c r="KH2714" s="2"/>
      <c r="KI2714" s="72" t="str">
        <f t="shared" si="6002"/>
        <v/>
      </c>
      <c r="KJ2714" s="2"/>
      <c r="KK2714" s="72" t="str">
        <f t="shared" si="6003"/>
        <v/>
      </c>
      <c r="KL2714" s="72"/>
      <c r="KM2714" s="70" t="s">
        <v>138</v>
      </c>
      <c r="KN2714" s="70"/>
      <c r="KO2714" s="70" t="s">
        <v>138</v>
      </c>
      <c r="KP2714" s="70"/>
      <c r="KQ2714" s="70" t="s">
        <v>138</v>
      </c>
      <c r="KR2714" s="70"/>
      <c r="KS2714" s="72">
        <f t="shared" si="5933"/>
        <v>1</v>
      </c>
      <c r="KT2714" s="2"/>
      <c r="KU2714" s="72" t="str">
        <f t="shared" si="6004"/>
        <v/>
      </c>
      <c r="KV2714" s="2"/>
      <c r="KW2714" s="2"/>
      <c r="KX2714" s="72" t="str">
        <f t="shared" si="5906"/>
        <v/>
      </c>
      <c r="KY2714" s="2"/>
      <c r="KZ2714" s="2"/>
      <c r="LA2714" s="2"/>
      <c r="LB2714" s="72" t="str">
        <f t="shared" si="5907"/>
        <v/>
      </c>
      <c r="LC2714" s="2"/>
      <c r="LD2714" s="17" t="str">
        <f t="shared" si="6005"/>
        <v/>
      </c>
      <c r="LE2714" s="2"/>
      <c r="LF2714" s="17" t="str">
        <f t="shared" si="6006"/>
        <v/>
      </c>
      <c r="LG2714" s="2"/>
      <c r="LH2714" s="17" t="str">
        <f t="shared" si="6007"/>
        <v/>
      </c>
      <c r="LI2714" s="2"/>
      <c r="LJ2714" s="17" t="str">
        <f t="shared" si="6008"/>
        <v/>
      </c>
      <c r="LK2714" s="2"/>
      <c r="LL2714" s="17" t="str">
        <f t="shared" si="6009"/>
        <v/>
      </c>
      <c r="LM2714" s="2"/>
      <c r="LN2714" s="17" t="str">
        <f t="shared" si="6010"/>
        <v/>
      </c>
      <c r="LO2714" s="2"/>
      <c r="LP2714" s="17" t="str">
        <f t="shared" si="6011"/>
        <v/>
      </c>
      <c r="LQ2714" s="2"/>
      <c r="LR2714" s="17" t="str">
        <f t="shared" si="6012"/>
        <v/>
      </c>
      <c r="LS2714" s="2"/>
      <c r="LT2714" s="17" t="str">
        <f t="shared" si="6013"/>
        <v/>
      </c>
      <c r="LU2714" s="2"/>
      <c r="LV2714" s="17" t="str">
        <f t="shared" si="6014"/>
        <v/>
      </c>
      <c r="LW2714" s="2"/>
      <c r="LX2714" s="17" t="str">
        <f t="shared" si="6015"/>
        <v/>
      </c>
      <c r="LY2714" s="2"/>
      <c r="LZ2714" s="17" t="str">
        <f t="shared" si="6016"/>
        <v/>
      </c>
      <c r="MA2714" s="2"/>
      <c r="MB2714" s="17" t="str">
        <f t="shared" si="5934"/>
        <v/>
      </c>
      <c r="MC2714" s="2"/>
      <c r="MD2714" s="17" t="str">
        <f t="shared" si="5908"/>
        <v/>
      </c>
      <c r="ME2714" s="2"/>
      <c r="MF2714" s="17" t="str">
        <f t="shared" si="6017"/>
        <v/>
      </c>
      <c r="MG2714" s="2"/>
      <c r="MH2714" s="17" t="str">
        <f t="shared" si="6018"/>
        <v/>
      </c>
      <c r="MI2714" s="2"/>
      <c r="MJ2714" s="17" t="str">
        <f t="shared" si="6019"/>
        <v/>
      </c>
      <c r="MK2714" s="1"/>
      <c r="ML2714" s="17"/>
      <c r="MM2714" s="1"/>
      <c r="MN2714" s="69">
        <f t="shared" si="5935"/>
        <v>1</v>
      </c>
      <c r="MO2714" s="21" t="str">
        <f t="shared" si="5936"/>
        <v>L</v>
      </c>
      <c r="MP2714" s="2"/>
      <c r="MQ2714" s="17" t="str">
        <f t="shared" si="5909"/>
        <v/>
      </c>
      <c r="MR2714" s="2"/>
      <c r="MS2714" s="17" t="str">
        <f t="shared" si="5910"/>
        <v/>
      </c>
      <c r="MT2714" s="2"/>
      <c r="MU2714" s="17" t="str">
        <f t="shared" si="5911"/>
        <v/>
      </c>
      <c r="MV2714" s="2"/>
      <c r="MW2714" s="17" t="str">
        <f t="shared" si="5912"/>
        <v/>
      </c>
      <c r="MX2714" s="2"/>
      <c r="MY2714" s="17" t="str">
        <f t="shared" si="5913"/>
        <v/>
      </c>
      <c r="MZ2714" s="2"/>
      <c r="NA2714" s="17" t="str">
        <f t="shared" si="5914"/>
        <v/>
      </c>
      <c r="NB2714" s="2"/>
      <c r="NC2714" s="17" t="str">
        <f t="shared" si="5915"/>
        <v/>
      </c>
      <c r="ND2714" s="2"/>
      <c r="NE2714" s="2"/>
      <c r="NF2714" s="2"/>
      <c r="NG2714" s="2"/>
      <c r="NH2714" s="18" t="str">
        <f t="shared" si="5916"/>
        <v/>
      </c>
      <c r="NI2714" s="18" t="str">
        <f t="shared" si="5917"/>
        <v/>
      </c>
      <c r="NJ2714" s="2"/>
      <c r="NK2714" s="2"/>
      <c r="NL2714" s="2"/>
      <c r="NM2714" s="18" t="str">
        <f t="shared" si="5885"/>
        <v/>
      </c>
      <c r="NN2714" s="18" t="str">
        <f t="shared" si="5884"/>
        <v/>
      </c>
      <c r="NO2714" s="21">
        <f t="shared" si="5918"/>
        <v>0</v>
      </c>
      <c r="NP2714" s="21" t="str">
        <f t="shared" si="5937"/>
        <v>L</v>
      </c>
      <c r="NQ2714" s="2"/>
      <c r="NR2714" s="2"/>
      <c r="NS2714" s="2" t="s">
        <v>143</v>
      </c>
      <c r="NT2714" s="2"/>
      <c r="NU2714" s="2"/>
      <c r="NV2714" s="2"/>
      <c r="NW2714" s="2"/>
      <c r="NX2714" s="18">
        <f t="shared" si="6020"/>
        <v>0</v>
      </c>
      <c r="NY2714" s="2">
        <f t="shared" si="5890"/>
        <v>0</v>
      </c>
      <c r="NZ2714" s="2">
        <f t="shared" si="5891"/>
        <v>1</v>
      </c>
      <c r="OA2714" s="2">
        <f t="shared" si="5892"/>
        <v>0</v>
      </c>
      <c r="OB2714" s="2">
        <f t="shared" si="5893"/>
        <v>0</v>
      </c>
      <c r="OC2714" s="2">
        <f t="shared" si="5894"/>
        <v>0</v>
      </c>
      <c r="OD2714" s="17">
        <f t="shared" si="5886"/>
        <v>1</v>
      </c>
      <c r="OE2714" s="20">
        <f t="shared" si="5938"/>
        <v>2</v>
      </c>
      <c r="OF2714" s="69" t="str">
        <f>IF(OE2714=0,"L",IF(OE2714=1,"L",IF(OE2714=2,"H",IF(OE2714=3,"H",IF(OE2714=4,"H",IF(OE2714=5,"H"))))))</f>
        <v>H</v>
      </c>
      <c r="OG2714" s="123"/>
      <c r="OH2714" s="21" t="str">
        <f t="shared" si="6022"/>
        <v>H</v>
      </c>
      <c r="OI2714" s="69" t="str">
        <f t="shared" si="6021"/>
        <v>L</v>
      </c>
      <c r="OJ2714" s="2" t="s">
        <v>4664</v>
      </c>
      <c r="OK2714" s="2" t="s">
        <v>143</v>
      </c>
      <c r="OL2714" s="2" t="s">
        <v>4662</v>
      </c>
      <c r="OM2714" s="2"/>
      <c r="ON2714" s="2"/>
      <c r="OO2714" s="2"/>
      <c r="OP2714" s="2"/>
      <c r="OQ2714" s="2">
        <v>0</v>
      </c>
      <c r="OR2714" s="2"/>
      <c r="OS2714" s="19" t="str">
        <f>IF(OK2714="","NF",IF(OK2714=" ","NF",IF(OK2714="subsistence fisheries", "M", IF(OK2714="commercial","H",IF(OK2714="highly commercial","VH")))))</f>
        <v>H</v>
      </c>
      <c r="OT2714" s="18">
        <v>4.2899547211111404</v>
      </c>
      <c r="OU2714" s="69" t="s">
        <v>299</v>
      </c>
      <c r="OV2714" s="18">
        <v>0.267884528800233</v>
      </c>
      <c r="OW2714" s="69" t="s">
        <v>198</v>
      </c>
      <c r="OX2714" s="18">
        <v>5.4942923767925897</v>
      </c>
      <c r="OY2714" s="69" t="s">
        <v>299</v>
      </c>
      <c r="OZ2714" s="18">
        <v>24.106166682831201</v>
      </c>
      <c r="PA2714" s="69" t="s">
        <v>299</v>
      </c>
      <c r="PB2714" s="18">
        <v>4.5175043393487799</v>
      </c>
      <c r="PC2714" s="69" t="s">
        <v>299</v>
      </c>
      <c r="PD2714" s="69" t="s">
        <v>299</v>
      </c>
      <c r="PE2714" s="69" t="s">
        <v>198</v>
      </c>
      <c r="PF2714" s="18">
        <v>0.26807471497418101</v>
      </c>
      <c r="PG2714" s="69" t="s">
        <v>198</v>
      </c>
      <c r="PH2714" s="69" t="s">
        <v>198</v>
      </c>
      <c r="PI2714" s="69" t="s">
        <v>198</v>
      </c>
      <c r="PJ2714" s="18">
        <v>5.9691780821917799</v>
      </c>
      <c r="PK2714" s="69" t="s">
        <v>299</v>
      </c>
      <c r="PL2714" s="69" t="s">
        <v>299</v>
      </c>
      <c r="PM2714" s="69" t="s">
        <v>299</v>
      </c>
      <c r="PN2714" s="18">
        <v>26.0513700720382</v>
      </c>
      <c r="PO2714" s="69" t="s">
        <v>198</v>
      </c>
      <c r="PP2714" s="69" t="s">
        <v>198</v>
      </c>
      <c r="PQ2714" s="69" t="s">
        <v>198</v>
      </c>
      <c r="PR2714" s="18">
        <v>12.5728867413246</v>
      </c>
      <c r="PS2714" s="69" t="s">
        <v>299</v>
      </c>
      <c r="PT2714" s="18">
        <v>0.267884528800233</v>
      </c>
      <c r="PU2714" s="69" t="s">
        <v>198</v>
      </c>
      <c r="PV2714" s="18">
        <v>3.86239101462168</v>
      </c>
      <c r="PW2714" s="69" t="s">
        <v>198</v>
      </c>
      <c r="PX2714" s="18">
        <v>42.356164801610703</v>
      </c>
      <c r="PY2714" s="69" t="s">
        <v>299</v>
      </c>
      <c r="PZ2714" s="18">
        <v>4.1666671543905203</v>
      </c>
      <c r="QA2714" s="69" t="s">
        <v>299</v>
      </c>
      <c r="QB2714" s="18">
        <v>0.21289988739849799</v>
      </c>
      <c r="QC2714" s="69" t="s">
        <v>198</v>
      </c>
      <c r="QD2714" s="18">
        <v>5.4360728851736404</v>
      </c>
      <c r="QE2714" s="69" t="s">
        <v>299</v>
      </c>
      <c r="QF2714" s="18">
        <v>19.7534252846078</v>
      </c>
      <c r="QG2714" s="69" t="s">
        <v>198</v>
      </c>
      <c r="QH2714" s="18">
        <v>102.634323224629</v>
      </c>
      <c r="QI2714" s="69" t="s">
        <v>198</v>
      </c>
      <c r="QJ2714" s="18">
        <v>16.8620623758394</v>
      </c>
      <c r="QK2714" s="69" t="s">
        <v>198</v>
      </c>
    </row>
    <row r="2715" spans="1:453" s="18" customFormat="1" x14ac:dyDescent="0.25">
      <c r="A2715" s="2" t="s">
        <v>127</v>
      </c>
      <c r="B2715" s="2" t="s">
        <v>128</v>
      </c>
      <c r="C2715" s="2" t="s">
        <v>129</v>
      </c>
      <c r="D2715" s="2" t="s">
        <v>146</v>
      </c>
      <c r="E2715" s="2" t="s">
        <v>147</v>
      </c>
      <c r="F2715" s="58" t="s">
        <v>4280</v>
      </c>
      <c r="G2715" s="3" t="s">
        <v>4698</v>
      </c>
      <c r="H2715" s="58">
        <v>29101.962625</v>
      </c>
      <c r="I2715" s="58">
        <v>47544.390463999996</v>
      </c>
      <c r="J2715" s="60" t="str">
        <f t="shared" si="5919"/>
        <v>L</v>
      </c>
      <c r="K2715" s="60" t="str">
        <f t="shared" si="5920"/>
        <v>L</v>
      </c>
      <c r="L2715" s="60" t="str">
        <f t="shared" si="5921"/>
        <v>L</v>
      </c>
      <c r="M2715" s="60" t="str">
        <f t="shared" si="5922"/>
        <v>L</v>
      </c>
      <c r="N2715" s="2" t="s">
        <v>151</v>
      </c>
      <c r="O2715" s="4" t="s">
        <v>299</v>
      </c>
      <c r="P2715" s="2"/>
      <c r="Q2715" s="2"/>
      <c r="R2715" s="2"/>
      <c r="S2715" s="2"/>
      <c r="T2715" s="69" t="str">
        <f t="shared" si="5923"/>
        <v>U</v>
      </c>
      <c r="U2715" s="1" t="s">
        <v>4725</v>
      </c>
      <c r="V2715" s="62" t="s">
        <v>299</v>
      </c>
      <c r="W2715" s="2"/>
      <c r="X2715" s="4" t="s">
        <v>133</v>
      </c>
      <c r="Y2715" s="4" t="s">
        <v>198</v>
      </c>
      <c r="Z2715" s="69" t="str">
        <f t="shared" si="5924"/>
        <v>L</v>
      </c>
      <c r="AA2715" s="2" t="s">
        <v>199</v>
      </c>
      <c r="AB2715" s="4" t="s">
        <v>299</v>
      </c>
      <c r="AC2715" s="36">
        <v>12.5</v>
      </c>
      <c r="AD2715" s="38"/>
      <c r="AE2715" s="29"/>
      <c r="AF2715" s="29"/>
      <c r="AG2715" s="38"/>
      <c r="AH2715" s="38"/>
      <c r="AI2715" s="32"/>
      <c r="AJ2715" s="32"/>
      <c r="AK2715" s="32"/>
      <c r="AL2715" s="32"/>
      <c r="AM2715" s="32"/>
      <c r="AN2715" s="225"/>
      <c r="AO2715" s="228" t="s">
        <v>133</v>
      </c>
      <c r="AP2715" s="38"/>
      <c r="AQ2715" s="38"/>
      <c r="AR2715" s="38"/>
      <c r="AS2715" s="38"/>
      <c r="AT2715" s="38"/>
      <c r="AU2715" s="38"/>
      <c r="AV2715" s="53" t="s">
        <v>198</v>
      </c>
      <c r="AW2715" s="29"/>
      <c r="AX2715" s="53" t="str">
        <f t="shared" si="5939"/>
        <v>U</v>
      </c>
      <c r="AY2715" s="38"/>
      <c r="AZ2715" s="38"/>
      <c r="BA2715" s="38"/>
      <c r="BB2715" s="38"/>
      <c r="BC2715" s="38"/>
      <c r="BD2715" s="38"/>
      <c r="BE2715" s="38"/>
      <c r="BF2715" s="38"/>
      <c r="BG2715" s="2"/>
      <c r="BH2715" s="17" t="str">
        <f t="shared" si="5896"/>
        <v/>
      </c>
      <c r="BI2715" s="2"/>
      <c r="BJ2715" s="17" t="str">
        <f t="shared" si="5896"/>
        <v/>
      </c>
      <c r="BK2715" s="2" t="s">
        <v>8246</v>
      </c>
      <c r="BL2715" s="17">
        <f t="shared" si="5940"/>
        <v>1</v>
      </c>
      <c r="BM2715" s="2"/>
      <c r="BN2715" s="17" t="str">
        <f t="shared" si="5941"/>
        <v/>
      </c>
      <c r="BO2715" s="2"/>
      <c r="BP2715" s="17" t="str">
        <f t="shared" si="5942"/>
        <v/>
      </c>
      <c r="BQ2715" s="2"/>
      <c r="BR2715" s="17" t="str">
        <f t="shared" si="5943"/>
        <v/>
      </c>
      <c r="BS2715" s="2"/>
      <c r="BT2715" s="17" t="str">
        <f t="shared" si="5944"/>
        <v/>
      </c>
      <c r="BU2715" s="2"/>
      <c r="BV2715" s="17" t="str">
        <f t="shared" si="5945"/>
        <v/>
      </c>
      <c r="BW2715" s="2"/>
      <c r="BX2715" s="17" t="str">
        <f t="shared" si="5946"/>
        <v/>
      </c>
      <c r="BY2715" s="2"/>
      <c r="BZ2715" s="17" t="str">
        <f t="shared" si="5947"/>
        <v/>
      </c>
      <c r="CA2715" s="2"/>
      <c r="CB2715" s="17" t="str">
        <f t="shared" si="5948"/>
        <v/>
      </c>
      <c r="CC2715" s="2"/>
      <c r="CD2715" s="17" t="str">
        <f t="shared" si="5949"/>
        <v/>
      </c>
      <c r="CE2715" s="2"/>
      <c r="CF2715" s="17" t="str">
        <f t="shared" si="5950"/>
        <v/>
      </c>
      <c r="CG2715" s="2"/>
      <c r="CH2715" s="17" t="str">
        <f t="shared" si="5951"/>
        <v/>
      </c>
      <c r="CI2715" s="2"/>
      <c r="CJ2715" s="17" t="str">
        <f t="shared" si="5952"/>
        <v/>
      </c>
      <c r="CK2715" s="2"/>
      <c r="CL2715" s="17" t="str">
        <f t="shared" si="5953"/>
        <v/>
      </c>
      <c r="CM2715" s="2"/>
      <c r="CN2715" s="17" t="str">
        <f t="shared" si="5954"/>
        <v/>
      </c>
      <c r="CO2715" s="2"/>
      <c r="CP2715" s="17" t="str">
        <f t="shared" si="5955"/>
        <v/>
      </c>
      <c r="CQ2715" s="2"/>
      <c r="CR2715" s="17" t="str">
        <f t="shared" si="5956"/>
        <v/>
      </c>
      <c r="CS2715" s="2"/>
      <c r="CT2715" s="17" t="str">
        <f t="shared" si="5957"/>
        <v/>
      </c>
      <c r="CU2715" s="2"/>
      <c r="CV2715" s="17" t="str">
        <f t="shared" si="5958"/>
        <v/>
      </c>
      <c r="CW2715" s="2"/>
      <c r="CX2715" s="17" t="str">
        <f t="shared" si="5959"/>
        <v/>
      </c>
      <c r="CY2715" s="2"/>
      <c r="CZ2715" s="17" t="str">
        <f t="shared" si="5960"/>
        <v/>
      </c>
      <c r="DA2715" s="2"/>
      <c r="DB2715" s="17" t="str">
        <f t="shared" si="5961"/>
        <v/>
      </c>
      <c r="DC2715" s="2"/>
      <c r="DD2715" s="17" t="str">
        <f t="shared" si="5962"/>
        <v/>
      </c>
      <c r="DE2715" s="2"/>
      <c r="DF2715" s="17" t="str">
        <f t="shared" si="5963"/>
        <v/>
      </c>
      <c r="DG2715" s="2"/>
      <c r="DH2715" s="17" t="str">
        <f t="shared" si="5964"/>
        <v/>
      </c>
      <c r="DI2715" s="2"/>
      <c r="DJ2715" s="17" t="str">
        <f t="shared" si="5965"/>
        <v/>
      </c>
      <c r="DK2715" s="2"/>
      <c r="DL2715" s="17" t="str">
        <f t="shared" si="5966"/>
        <v/>
      </c>
      <c r="DM2715" s="2"/>
      <c r="DN2715" s="17" t="str">
        <f t="shared" si="5967"/>
        <v/>
      </c>
      <c r="DO2715" s="2"/>
      <c r="DP2715" s="17" t="str">
        <f t="shared" si="5968"/>
        <v/>
      </c>
      <c r="DQ2715" s="2"/>
      <c r="DR2715" s="17" t="str">
        <f t="shared" si="5969"/>
        <v/>
      </c>
      <c r="DS2715" s="2"/>
      <c r="DT2715" s="17" t="str">
        <f t="shared" si="5970"/>
        <v/>
      </c>
      <c r="DU2715" s="2"/>
      <c r="DV2715" s="17" t="str">
        <f t="shared" si="5971"/>
        <v/>
      </c>
      <c r="DW2715" s="2"/>
      <c r="DX2715" s="17" t="str">
        <f t="shared" si="5972"/>
        <v/>
      </c>
      <c r="DY2715" s="2"/>
      <c r="DZ2715" s="17" t="str">
        <f t="shared" si="5973"/>
        <v/>
      </c>
      <c r="EA2715" s="2"/>
      <c r="EB2715" s="17" t="str">
        <f t="shared" si="5974"/>
        <v/>
      </c>
      <c r="EC2715" s="2"/>
      <c r="ED2715" s="17" t="str">
        <f t="shared" si="5975"/>
        <v/>
      </c>
      <c r="EE2715" s="2"/>
      <c r="EF2715" s="17" t="str">
        <f t="shared" si="5976"/>
        <v/>
      </c>
      <c r="EG2715" s="2"/>
      <c r="EH2715" s="17" t="str">
        <f t="shared" si="5977"/>
        <v/>
      </c>
      <c r="EI2715" s="2"/>
      <c r="EJ2715" s="17" t="str">
        <f t="shared" si="5978"/>
        <v/>
      </c>
      <c r="EK2715" s="2"/>
      <c r="EL2715" s="17" t="str">
        <f t="shared" si="5979"/>
        <v/>
      </c>
      <c r="EM2715" s="2"/>
      <c r="EN2715" s="17" t="str">
        <f t="shared" si="5980"/>
        <v/>
      </c>
      <c r="EO2715" s="2"/>
      <c r="EP2715" s="17" t="str">
        <f t="shared" si="5981"/>
        <v/>
      </c>
      <c r="EQ2715" s="2"/>
      <c r="ER2715" s="17" t="str">
        <f t="shared" si="5982"/>
        <v/>
      </c>
      <c r="ES2715" s="2"/>
      <c r="ET2715" s="17" t="str">
        <f t="shared" si="5983"/>
        <v/>
      </c>
      <c r="EU2715" s="2"/>
      <c r="EV2715" s="17" t="str">
        <f t="shared" si="5984"/>
        <v/>
      </c>
      <c r="EW2715" s="2"/>
      <c r="EX2715" s="17" t="str">
        <f t="shared" si="5985"/>
        <v/>
      </c>
      <c r="EY2715" s="2"/>
      <c r="EZ2715" s="17" t="str">
        <f t="shared" si="5986"/>
        <v/>
      </c>
      <c r="FA2715" s="2"/>
      <c r="FB2715" s="17" t="str">
        <f t="shared" si="5987"/>
        <v/>
      </c>
      <c r="FC2715" s="2"/>
      <c r="FD2715" s="17" t="str">
        <f t="shared" si="5988"/>
        <v/>
      </c>
      <c r="FE2715" s="17" t="s">
        <v>7353</v>
      </c>
      <c r="FF2715" s="17" t="s">
        <v>7353</v>
      </c>
      <c r="FG2715" s="17" t="s">
        <v>7353</v>
      </c>
      <c r="FH2715" s="17" t="s">
        <v>7353</v>
      </c>
      <c r="FI2715" s="17" t="s">
        <v>7353</v>
      </c>
      <c r="FJ2715" s="17" t="s">
        <v>7353</v>
      </c>
      <c r="FK2715" s="17" t="s">
        <v>7353</v>
      </c>
      <c r="FL2715" s="17" t="s">
        <v>7353</v>
      </c>
      <c r="FM2715" s="2" t="s">
        <v>6395</v>
      </c>
      <c r="FN2715" s="18">
        <f t="shared" si="5897"/>
        <v>1</v>
      </c>
      <c r="FO2715" s="18">
        <f t="shared" si="6023"/>
        <v>1</v>
      </c>
      <c r="FP2715" s="18">
        <f t="shared" si="6024"/>
        <v>1</v>
      </c>
      <c r="FQ2715" s="18">
        <f t="shared" si="6025"/>
        <v>0</v>
      </c>
      <c r="FR2715" s="18">
        <f t="shared" si="5898"/>
        <v>0</v>
      </c>
      <c r="FS2715" s="9" t="s">
        <v>198</v>
      </c>
      <c r="FT2715" s="2"/>
      <c r="FU2715" s="21" t="s">
        <v>198</v>
      </c>
      <c r="FV2715" s="2"/>
      <c r="FW2715" s="21" t="s">
        <v>198</v>
      </c>
      <c r="FX2715" s="18">
        <v>0</v>
      </c>
      <c r="FY2715" s="18">
        <v>0</v>
      </c>
      <c r="FZ2715" s="18">
        <f t="shared" si="5989"/>
        <v>0</v>
      </c>
      <c r="GA2715" s="18">
        <v>0</v>
      </c>
      <c r="GB2715" s="18">
        <v>0</v>
      </c>
      <c r="GC2715" s="2" t="s">
        <v>198</v>
      </c>
      <c r="GD2715" s="18">
        <f t="shared" si="5925"/>
        <v>0</v>
      </c>
      <c r="GE2715" s="2" t="s">
        <v>198</v>
      </c>
      <c r="GF2715" s="18">
        <f t="shared" si="5925"/>
        <v>0</v>
      </c>
      <c r="GG2715" s="2" t="s">
        <v>299</v>
      </c>
      <c r="GH2715" s="18">
        <f t="shared" si="5990"/>
        <v>2</v>
      </c>
      <c r="GI2715" s="2" t="s">
        <v>4378</v>
      </c>
      <c r="GJ2715" s="18">
        <f t="shared" si="5926"/>
        <v>1</v>
      </c>
      <c r="GK2715" s="2" t="s">
        <v>198</v>
      </c>
      <c r="GL2715" s="18">
        <f t="shared" si="5926"/>
        <v>2</v>
      </c>
      <c r="GM2715" s="228" t="s">
        <v>198</v>
      </c>
      <c r="GN2715" s="18">
        <f t="shared" si="5927"/>
        <v>2</v>
      </c>
      <c r="GO2715" s="2" t="s">
        <v>156</v>
      </c>
      <c r="GP2715" s="2"/>
      <c r="GQ2715" s="18" t="str">
        <f t="shared" si="5899"/>
        <v>H</v>
      </c>
      <c r="GR2715" s="18">
        <f t="shared" si="5928"/>
        <v>1</v>
      </c>
      <c r="GS2715" s="18">
        <f t="shared" si="5929"/>
        <v>8</v>
      </c>
      <c r="GT2715" s="21" t="str">
        <f t="shared" si="5930"/>
        <v>H</v>
      </c>
      <c r="GU2715" s="2" t="s">
        <v>5239</v>
      </c>
      <c r="GV2715" s="2" t="s">
        <v>142</v>
      </c>
      <c r="GW2715" s="2" t="s">
        <v>3399</v>
      </c>
      <c r="GX2715" s="2"/>
      <c r="GY2715" s="7" t="s">
        <v>5717</v>
      </c>
      <c r="GZ2715" s="18" t="s">
        <v>0</v>
      </c>
      <c r="HA2715" s="2" t="s">
        <v>1880</v>
      </c>
      <c r="HB2715" s="21" t="s">
        <v>299</v>
      </c>
      <c r="HC2715" s="2" t="s">
        <v>1880</v>
      </c>
      <c r="HD2715" s="21" t="str">
        <f t="shared" si="5931"/>
        <v>H</v>
      </c>
      <c r="HE2715" s="2"/>
      <c r="HF2715" s="21" t="s">
        <v>198</v>
      </c>
      <c r="HG2715" s="2"/>
      <c r="HH2715" s="69" t="str">
        <f t="shared" si="5932"/>
        <v>L</v>
      </c>
      <c r="HI2715" s="2"/>
      <c r="HJ2715" s="2"/>
      <c r="HK2715" s="2"/>
      <c r="HL2715" s="2"/>
      <c r="HM2715" s="18" t="s">
        <v>7353</v>
      </c>
      <c r="HN2715" s="69" t="s">
        <v>133</v>
      </c>
      <c r="HO2715" s="2"/>
      <c r="HP2715" s="2"/>
      <c r="HQ2715" s="2" t="s">
        <v>156</v>
      </c>
      <c r="HR2715" s="2" t="s">
        <v>7202</v>
      </c>
      <c r="HS2715" s="2" t="s">
        <v>1388</v>
      </c>
      <c r="HT2715" s="2"/>
      <c r="HU2715" s="2"/>
      <c r="HV2715" s="2"/>
      <c r="HW2715" s="2"/>
      <c r="HX2715" s="2"/>
      <c r="HY2715" s="2"/>
      <c r="HZ2715" s="2"/>
      <c r="IA2715" s="21" t="s">
        <v>198</v>
      </c>
      <c r="IB2715" s="2"/>
      <c r="IC2715" s="21" t="s">
        <v>198</v>
      </c>
      <c r="ID2715" s="2" t="s">
        <v>1388</v>
      </c>
      <c r="IE2715" s="2" t="s">
        <v>1388</v>
      </c>
      <c r="IF2715" s="69" t="s">
        <v>299</v>
      </c>
      <c r="IG2715" s="2"/>
      <c r="IH2715" s="2"/>
      <c r="II2715" s="21" t="s">
        <v>198</v>
      </c>
      <c r="IJ2715" s="2"/>
      <c r="IK2715" s="21" t="s">
        <v>198</v>
      </c>
      <c r="IL2715" s="2"/>
      <c r="IM2715" s="21" t="s">
        <v>198</v>
      </c>
      <c r="IN2715" s="2"/>
      <c r="IO2715" s="21" t="s">
        <v>198</v>
      </c>
      <c r="IP2715" s="2"/>
      <c r="IQ2715" s="17" t="str">
        <f t="shared" si="5900"/>
        <v/>
      </c>
      <c r="IR2715" s="2"/>
      <c r="IS2715" s="17" t="str">
        <f t="shared" si="5900"/>
        <v/>
      </c>
      <c r="IT2715" s="2"/>
      <c r="IU2715" s="17" t="str">
        <f t="shared" si="5991"/>
        <v/>
      </c>
      <c r="IV2715" s="2"/>
      <c r="IW2715" s="2"/>
      <c r="IX2715" s="2"/>
      <c r="IY2715" s="2"/>
      <c r="IZ2715" s="72" t="str">
        <f t="shared" si="5901"/>
        <v/>
      </c>
      <c r="JA2715" s="72" t="str">
        <f t="shared" si="5902"/>
        <v/>
      </c>
      <c r="JB2715" s="2"/>
      <c r="JC2715" s="72" t="str">
        <f t="shared" si="5992"/>
        <v/>
      </c>
      <c r="JD2715" s="2"/>
      <c r="JE2715" s="72" t="str">
        <f t="shared" si="5993"/>
        <v/>
      </c>
      <c r="JF2715" s="2"/>
      <c r="JG2715" s="2"/>
      <c r="JH2715" s="2"/>
      <c r="JI2715" s="72" t="str">
        <f t="shared" si="5895"/>
        <v/>
      </c>
      <c r="JJ2715" s="72" t="str">
        <f t="shared" si="5903"/>
        <v/>
      </c>
      <c r="JK2715" s="2"/>
      <c r="JL2715" s="17" t="str">
        <f t="shared" si="5994"/>
        <v/>
      </c>
      <c r="JM2715" s="2"/>
      <c r="JN2715" s="17" t="str">
        <f t="shared" si="5995"/>
        <v/>
      </c>
      <c r="JO2715" s="2"/>
      <c r="JP2715" s="17" t="str">
        <f t="shared" si="5996"/>
        <v/>
      </c>
      <c r="JQ2715" s="2"/>
      <c r="JR2715" s="17" t="str">
        <f t="shared" si="5997"/>
        <v/>
      </c>
      <c r="JS2715" s="2"/>
      <c r="JT2715" s="17" t="str">
        <f t="shared" si="5998"/>
        <v/>
      </c>
      <c r="JU2715" s="2"/>
      <c r="JV2715" s="17" t="str">
        <f t="shared" si="5999"/>
        <v/>
      </c>
      <c r="JW2715" s="2"/>
      <c r="JX2715" s="17" t="str">
        <f t="shared" si="6000"/>
        <v/>
      </c>
      <c r="JY2715" s="2"/>
      <c r="JZ2715" s="2"/>
      <c r="KA2715" s="2"/>
      <c r="KB2715" s="2"/>
      <c r="KC2715" s="2"/>
      <c r="KD2715" s="72" t="str">
        <f t="shared" si="5904"/>
        <v/>
      </c>
      <c r="KE2715" s="72" t="str">
        <f t="shared" si="5905"/>
        <v/>
      </c>
      <c r="KF2715" s="2"/>
      <c r="KG2715" s="72" t="str">
        <f t="shared" si="6001"/>
        <v/>
      </c>
      <c r="KH2715" s="2"/>
      <c r="KI2715" s="72" t="str">
        <f t="shared" si="6002"/>
        <v/>
      </c>
      <c r="KJ2715" s="2"/>
      <c r="KK2715" s="72" t="str">
        <f t="shared" si="6003"/>
        <v/>
      </c>
      <c r="KL2715" s="72"/>
      <c r="KM2715" s="70" t="s">
        <v>138</v>
      </c>
      <c r="KN2715" s="70"/>
      <c r="KO2715" s="70" t="s">
        <v>138</v>
      </c>
      <c r="KP2715" s="70"/>
      <c r="KQ2715" s="70" t="s">
        <v>138</v>
      </c>
      <c r="KR2715" s="70"/>
      <c r="KS2715" s="72">
        <f t="shared" si="5933"/>
        <v>1</v>
      </c>
      <c r="KT2715" s="2"/>
      <c r="KU2715" s="72" t="str">
        <f t="shared" si="6004"/>
        <v/>
      </c>
      <c r="KV2715" s="2"/>
      <c r="KW2715" s="2"/>
      <c r="KX2715" s="72" t="str">
        <f t="shared" si="5906"/>
        <v/>
      </c>
      <c r="KY2715" s="2"/>
      <c r="KZ2715" s="2"/>
      <c r="LA2715" s="2"/>
      <c r="LB2715" s="72" t="str">
        <f t="shared" si="5907"/>
        <v/>
      </c>
      <c r="LC2715" s="2"/>
      <c r="LD2715" s="17" t="str">
        <f t="shared" si="6005"/>
        <v/>
      </c>
      <c r="LE2715" s="2"/>
      <c r="LF2715" s="17" t="str">
        <f t="shared" si="6006"/>
        <v/>
      </c>
      <c r="LG2715" s="2"/>
      <c r="LH2715" s="17" t="str">
        <f t="shared" si="6007"/>
        <v/>
      </c>
      <c r="LI2715" s="2"/>
      <c r="LJ2715" s="17" t="str">
        <f t="shared" si="6008"/>
        <v/>
      </c>
      <c r="LK2715" s="2"/>
      <c r="LL2715" s="17" t="str">
        <f t="shared" si="6009"/>
        <v/>
      </c>
      <c r="LM2715" s="2"/>
      <c r="LN2715" s="17" t="str">
        <f t="shared" si="6010"/>
        <v/>
      </c>
      <c r="LO2715" s="2" t="s">
        <v>7895</v>
      </c>
      <c r="LP2715" s="17">
        <f t="shared" si="6011"/>
        <v>1</v>
      </c>
      <c r="LQ2715" s="2"/>
      <c r="LR2715" s="17" t="str">
        <f t="shared" si="6012"/>
        <v/>
      </c>
      <c r="LS2715" s="2"/>
      <c r="LT2715" s="17" t="str">
        <f t="shared" si="6013"/>
        <v/>
      </c>
      <c r="LU2715" s="2"/>
      <c r="LV2715" s="17" t="str">
        <f t="shared" si="6014"/>
        <v/>
      </c>
      <c r="LW2715" s="2"/>
      <c r="LX2715" s="17" t="str">
        <f t="shared" si="6015"/>
        <v/>
      </c>
      <c r="LY2715" s="2"/>
      <c r="LZ2715" s="17" t="str">
        <f t="shared" si="6016"/>
        <v/>
      </c>
      <c r="MA2715" s="2"/>
      <c r="MB2715" s="17" t="str">
        <f t="shared" si="5934"/>
        <v/>
      </c>
      <c r="MC2715" s="2"/>
      <c r="MD2715" s="17" t="str">
        <f t="shared" si="5908"/>
        <v/>
      </c>
      <c r="ME2715" s="2"/>
      <c r="MF2715" s="17" t="str">
        <f t="shared" si="6017"/>
        <v/>
      </c>
      <c r="MG2715" s="2"/>
      <c r="MH2715" s="17" t="str">
        <f t="shared" si="6018"/>
        <v/>
      </c>
      <c r="MI2715" s="2"/>
      <c r="MJ2715" s="17" t="str">
        <f t="shared" si="6019"/>
        <v/>
      </c>
      <c r="MK2715" s="1"/>
      <c r="ML2715" s="17"/>
      <c r="MM2715" s="1"/>
      <c r="MN2715" s="69">
        <f t="shared" si="5935"/>
        <v>2</v>
      </c>
      <c r="MO2715" s="21" t="str">
        <f t="shared" si="5936"/>
        <v>L</v>
      </c>
      <c r="MP2715" s="2"/>
      <c r="MQ2715" s="17" t="str">
        <f t="shared" si="5909"/>
        <v/>
      </c>
      <c r="MR2715" s="2"/>
      <c r="MS2715" s="17" t="str">
        <f t="shared" si="5910"/>
        <v/>
      </c>
      <c r="MT2715" s="2"/>
      <c r="MU2715" s="17" t="str">
        <f t="shared" si="5911"/>
        <v/>
      </c>
      <c r="MV2715" s="2"/>
      <c r="MW2715" s="17" t="str">
        <f t="shared" si="5912"/>
        <v/>
      </c>
      <c r="MX2715" s="2"/>
      <c r="MY2715" s="17" t="str">
        <f t="shared" si="5913"/>
        <v/>
      </c>
      <c r="MZ2715" s="2" t="s">
        <v>8166</v>
      </c>
      <c r="NA2715" s="17">
        <f t="shared" si="5914"/>
        <v>1</v>
      </c>
      <c r="NB2715" s="2"/>
      <c r="NC2715" s="17" t="str">
        <f t="shared" si="5915"/>
        <v/>
      </c>
      <c r="ND2715" s="2"/>
      <c r="NE2715" s="2"/>
      <c r="NF2715" s="2"/>
      <c r="NG2715" s="2"/>
      <c r="NH2715" s="18" t="str">
        <f t="shared" si="5916"/>
        <v/>
      </c>
      <c r="NI2715" s="18" t="str">
        <f t="shared" si="5917"/>
        <v/>
      </c>
      <c r="NJ2715" s="2"/>
      <c r="NK2715" s="2"/>
      <c r="NL2715" s="2"/>
      <c r="NM2715" s="18" t="str">
        <f t="shared" si="5885"/>
        <v/>
      </c>
      <c r="NN2715" s="18" t="str">
        <f t="shared" si="5884"/>
        <v/>
      </c>
      <c r="NO2715" s="21">
        <f t="shared" si="5918"/>
        <v>1</v>
      </c>
      <c r="NP2715" s="21" t="str">
        <f t="shared" si="5937"/>
        <v>L</v>
      </c>
      <c r="NQ2715" s="2"/>
      <c r="NR2715" s="2"/>
      <c r="NS2715" s="2" t="s">
        <v>143</v>
      </c>
      <c r="NT2715" s="2" t="s">
        <v>201</v>
      </c>
      <c r="NU2715" s="2"/>
      <c r="NV2715" s="2"/>
      <c r="NW2715" s="2"/>
      <c r="NX2715" s="18">
        <f t="shared" si="6020"/>
        <v>0</v>
      </c>
      <c r="NY2715" s="2">
        <f t="shared" si="5890"/>
        <v>0</v>
      </c>
      <c r="NZ2715" s="2">
        <f t="shared" si="5891"/>
        <v>1</v>
      </c>
      <c r="OA2715" s="2">
        <f t="shared" si="5892"/>
        <v>0</v>
      </c>
      <c r="OB2715" s="2">
        <f t="shared" si="5893"/>
        <v>0</v>
      </c>
      <c r="OC2715" s="2">
        <f t="shared" si="5894"/>
        <v>0</v>
      </c>
      <c r="OD2715" s="17">
        <f t="shared" si="5886"/>
        <v>1</v>
      </c>
      <c r="OE2715" s="20">
        <f t="shared" si="5938"/>
        <v>2</v>
      </c>
      <c r="OF2715" s="69" t="str">
        <f>IF(OE2715=0,"L",IF(OE2715=1,"L",IF(OE2715=2,"H",IF(OE2715=3,"H",IF(OE2715=4,"H",IF(OE2715=5,"H"))))))</f>
        <v>H</v>
      </c>
      <c r="OG2715" s="123"/>
      <c r="OH2715" s="21" t="str">
        <f t="shared" si="6022"/>
        <v>H</v>
      </c>
      <c r="OI2715" s="69" t="str">
        <f t="shared" si="6021"/>
        <v>L</v>
      </c>
      <c r="OJ2715" s="2" t="s">
        <v>4664</v>
      </c>
      <c r="OK2715" s="2" t="s">
        <v>143</v>
      </c>
      <c r="OL2715" s="2" t="s">
        <v>4662</v>
      </c>
      <c r="OM2715" s="2"/>
      <c r="ON2715" s="2"/>
      <c r="OO2715" s="2"/>
      <c r="OP2715" s="2"/>
      <c r="OQ2715" s="2">
        <v>0</v>
      </c>
      <c r="OR2715" s="2"/>
      <c r="OS2715" s="19" t="str">
        <f>IF(OK2715="","NF",IF(OK2715=" ","NF",IF(OK2715="subsistence fisheries", "M", IF(OK2715="commercial","H",IF(OK2715="highly commercial","VH")))))</f>
        <v>H</v>
      </c>
      <c r="OT2715" s="18">
        <v>4.2899547211111404</v>
      </c>
      <c r="OU2715" s="69" t="s">
        <v>299</v>
      </c>
      <c r="OV2715" s="18">
        <v>0.267884528800233</v>
      </c>
      <c r="OW2715" s="69" t="s">
        <v>198</v>
      </c>
      <c r="OX2715" s="18">
        <v>5.4942923767925897</v>
      </c>
      <c r="OY2715" s="69" t="s">
        <v>299</v>
      </c>
      <c r="OZ2715" s="18">
        <v>24.106166682831201</v>
      </c>
      <c r="PA2715" s="69" t="s">
        <v>299</v>
      </c>
      <c r="PB2715" s="18">
        <v>4.5175043393487799</v>
      </c>
      <c r="PC2715" s="69" t="s">
        <v>299</v>
      </c>
      <c r="PD2715" s="69" t="s">
        <v>299</v>
      </c>
      <c r="PE2715" s="69" t="s">
        <v>198</v>
      </c>
      <c r="PF2715" s="18">
        <v>0.26807471497418101</v>
      </c>
      <c r="PG2715" s="69" t="s">
        <v>198</v>
      </c>
      <c r="PH2715" s="69" t="s">
        <v>198</v>
      </c>
      <c r="PI2715" s="69" t="s">
        <v>198</v>
      </c>
      <c r="PJ2715" s="18">
        <v>5.9691780821917799</v>
      </c>
      <c r="PK2715" s="69" t="s">
        <v>299</v>
      </c>
      <c r="PL2715" s="69" t="s">
        <v>299</v>
      </c>
      <c r="PM2715" s="69" t="s">
        <v>299</v>
      </c>
      <c r="PN2715" s="18">
        <v>26.0513700720382</v>
      </c>
      <c r="PO2715" s="69" t="s">
        <v>198</v>
      </c>
      <c r="PP2715" s="69" t="s">
        <v>198</v>
      </c>
      <c r="PQ2715" s="69" t="s">
        <v>198</v>
      </c>
      <c r="PR2715" s="18">
        <v>12.5728867413246</v>
      </c>
      <c r="PS2715" s="69" t="s">
        <v>299</v>
      </c>
      <c r="PT2715" s="18">
        <v>0.267884528800233</v>
      </c>
      <c r="PU2715" s="69" t="s">
        <v>198</v>
      </c>
      <c r="PV2715" s="18">
        <v>3.86239101462168</v>
      </c>
      <c r="PW2715" s="69" t="s">
        <v>198</v>
      </c>
      <c r="PX2715" s="18">
        <v>42.356164801610703</v>
      </c>
      <c r="PY2715" s="69" t="s">
        <v>299</v>
      </c>
      <c r="PZ2715" s="18">
        <v>4.1666671543905203</v>
      </c>
      <c r="QA2715" s="69" t="s">
        <v>299</v>
      </c>
      <c r="QB2715" s="18">
        <v>0.21289988739849799</v>
      </c>
      <c r="QC2715" s="69" t="s">
        <v>198</v>
      </c>
      <c r="QD2715" s="18">
        <v>5.4360728851736404</v>
      </c>
      <c r="QE2715" s="69" t="s">
        <v>299</v>
      </c>
      <c r="QF2715" s="18">
        <v>19.7534252846078</v>
      </c>
      <c r="QG2715" s="69" t="s">
        <v>198</v>
      </c>
      <c r="QH2715" s="18">
        <v>102.634323224629</v>
      </c>
      <c r="QI2715" s="69" t="s">
        <v>198</v>
      </c>
      <c r="QJ2715" s="18">
        <v>16.8620623758394</v>
      </c>
      <c r="QK2715" s="69" t="s">
        <v>198</v>
      </c>
    </row>
    <row r="2716" spans="1:453" s="18" customFormat="1" x14ac:dyDescent="0.25">
      <c r="A2716" s="2" t="s">
        <v>127</v>
      </c>
      <c r="B2716" s="2" t="s">
        <v>128</v>
      </c>
      <c r="C2716" s="2" t="s">
        <v>129</v>
      </c>
      <c r="D2716" s="2" t="s">
        <v>146</v>
      </c>
      <c r="E2716" s="2" t="s">
        <v>147</v>
      </c>
      <c r="F2716" s="58" t="s">
        <v>4281</v>
      </c>
      <c r="G2716" s="3" t="s">
        <v>4698</v>
      </c>
      <c r="H2716" s="58">
        <v>29101.962625</v>
      </c>
      <c r="I2716" s="58">
        <v>47544.390463999996</v>
      </c>
      <c r="J2716" s="60" t="str">
        <f t="shared" si="5919"/>
        <v>L</v>
      </c>
      <c r="K2716" s="60" t="str">
        <f t="shared" si="5920"/>
        <v>L</v>
      </c>
      <c r="L2716" s="60" t="str">
        <f t="shared" si="5921"/>
        <v>L</v>
      </c>
      <c r="M2716" s="60" t="str">
        <f t="shared" si="5922"/>
        <v>L</v>
      </c>
      <c r="N2716" s="2" t="s">
        <v>132</v>
      </c>
      <c r="O2716" s="4" t="s">
        <v>198</v>
      </c>
      <c r="P2716" s="2">
        <v>6</v>
      </c>
      <c r="Q2716" s="2">
        <v>28</v>
      </c>
      <c r="R2716" s="2">
        <v>22</v>
      </c>
      <c r="S2716" s="2">
        <v>17</v>
      </c>
      <c r="T2716" s="69" t="str">
        <f t="shared" si="5923"/>
        <v>L</v>
      </c>
      <c r="U2716" s="1" t="s">
        <v>134</v>
      </c>
      <c r="V2716" s="62" t="s">
        <v>198</v>
      </c>
      <c r="W2716" s="2"/>
      <c r="X2716" s="4" t="s">
        <v>133</v>
      </c>
      <c r="Y2716" s="4" t="s">
        <v>198</v>
      </c>
      <c r="Z2716" s="69" t="str">
        <f t="shared" si="5924"/>
        <v>L</v>
      </c>
      <c r="AA2716" s="2" t="s">
        <v>199</v>
      </c>
      <c r="AB2716" s="4" t="s">
        <v>299</v>
      </c>
      <c r="AC2716" s="36">
        <v>12.769</v>
      </c>
      <c r="AD2716" s="38"/>
      <c r="AE2716" s="29"/>
      <c r="AF2716" s="29"/>
      <c r="AG2716" s="38"/>
      <c r="AH2716" s="38"/>
      <c r="AI2716" s="32"/>
      <c r="AJ2716" s="32"/>
      <c r="AK2716" s="32"/>
      <c r="AL2716" s="32"/>
      <c r="AM2716" s="32"/>
      <c r="AN2716" s="225"/>
      <c r="AO2716" s="228" t="s">
        <v>133</v>
      </c>
      <c r="AP2716" s="38"/>
      <c r="AQ2716" s="38"/>
      <c r="AR2716" s="38"/>
      <c r="AS2716" s="38"/>
      <c r="AT2716" s="38"/>
      <c r="AU2716" s="38"/>
      <c r="AV2716" s="53" t="s">
        <v>299</v>
      </c>
      <c r="AW2716" s="29"/>
      <c r="AX2716" s="53" t="str">
        <f t="shared" si="5939"/>
        <v>U</v>
      </c>
      <c r="AY2716" s="38"/>
      <c r="AZ2716" s="38"/>
      <c r="BA2716" s="38"/>
      <c r="BB2716" s="38"/>
      <c r="BC2716" s="38"/>
      <c r="BD2716" s="38"/>
      <c r="BE2716" s="38"/>
      <c r="BF2716" s="38"/>
      <c r="BG2716" s="2"/>
      <c r="BH2716" s="17" t="str">
        <f t="shared" si="5896"/>
        <v/>
      </c>
      <c r="BI2716" s="2"/>
      <c r="BJ2716" s="17" t="str">
        <f t="shared" si="5896"/>
        <v/>
      </c>
      <c r="BK2716" s="2" t="s">
        <v>8453</v>
      </c>
      <c r="BL2716" s="17">
        <f t="shared" si="5940"/>
        <v>1</v>
      </c>
      <c r="BM2716" s="2"/>
      <c r="BN2716" s="17" t="str">
        <f t="shared" si="5941"/>
        <v/>
      </c>
      <c r="BO2716" s="2"/>
      <c r="BP2716" s="17" t="str">
        <f t="shared" si="5942"/>
        <v/>
      </c>
      <c r="BQ2716" s="2"/>
      <c r="BR2716" s="17" t="str">
        <f t="shared" si="5943"/>
        <v/>
      </c>
      <c r="BS2716" s="2"/>
      <c r="BT2716" s="17" t="str">
        <f t="shared" si="5944"/>
        <v/>
      </c>
      <c r="BU2716" s="2"/>
      <c r="BV2716" s="17" t="str">
        <f t="shared" si="5945"/>
        <v/>
      </c>
      <c r="BW2716" s="2"/>
      <c r="BX2716" s="17" t="str">
        <f t="shared" si="5946"/>
        <v/>
      </c>
      <c r="BY2716" s="2"/>
      <c r="BZ2716" s="17" t="str">
        <f t="shared" si="5947"/>
        <v/>
      </c>
      <c r="CA2716" s="2"/>
      <c r="CB2716" s="17" t="str">
        <f t="shared" si="5948"/>
        <v/>
      </c>
      <c r="CC2716" s="2"/>
      <c r="CD2716" s="17" t="str">
        <f t="shared" si="5949"/>
        <v/>
      </c>
      <c r="CE2716" s="2"/>
      <c r="CF2716" s="17" t="str">
        <f t="shared" si="5950"/>
        <v/>
      </c>
      <c r="CG2716" s="2"/>
      <c r="CH2716" s="17" t="str">
        <f t="shared" si="5951"/>
        <v/>
      </c>
      <c r="CI2716" s="2"/>
      <c r="CJ2716" s="17" t="str">
        <f t="shared" si="5952"/>
        <v/>
      </c>
      <c r="CK2716" s="2"/>
      <c r="CL2716" s="17" t="str">
        <f t="shared" si="5953"/>
        <v/>
      </c>
      <c r="CM2716" s="2"/>
      <c r="CN2716" s="17" t="str">
        <f t="shared" si="5954"/>
        <v/>
      </c>
      <c r="CO2716" s="2"/>
      <c r="CP2716" s="17" t="str">
        <f t="shared" si="5955"/>
        <v/>
      </c>
      <c r="CQ2716" s="2"/>
      <c r="CR2716" s="17" t="str">
        <f t="shared" si="5956"/>
        <v/>
      </c>
      <c r="CS2716" s="2"/>
      <c r="CT2716" s="17" t="str">
        <f t="shared" si="5957"/>
        <v/>
      </c>
      <c r="CU2716" s="2"/>
      <c r="CV2716" s="17" t="str">
        <f t="shared" si="5958"/>
        <v/>
      </c>
      <c r="CW2716" s="2"/>
      <c r="CX2716" s="17" t="str">
        <f t="shared" si="5959"/>
        <v/>
      </c>
      <c r="CY2716" s="2"/>
      <c r="CZ2716" s="17" t="str">
        <f t="shared" si="5960"/>
        <v/>
      </c>
      <c r="DA2716" s="2"/>
      <c r="DB2716" s="17" t="str">
        <f t="shared" si="5961"/>
        <v/>
      </c>
      <c r="DC2716" s="2"/>
      <c r="DD2716" s="17" t="str">
        <f t="shared" si="5962"/>
        <v/>
      </c>
      <c r="DE2716" s="2"/>
      <c r="DF2716" s="17" t="str">
        <f t="shared" si="5963"/>
        <v/>
      </c>
      <c r="DG2716" s="2"/>
      <c r="DH2716" s="17" t="str">
        <f t="shared" si="5964"/>
        <v/>
      </c>
      <c r="DI2716" s="2"/>
      <c r="DJ2716" s="17" t="str">
        <f t="shared" si="5965"/>
        <v/>
      </c>
      <c r="DK2716" s="2"/>
      <c r="DL2716" s="17" t="str">
        <f t="shared" si="5966"/>
        <v/>
      </c>
      <c r="DM2716" s="2"/>
      <c r="DN2716" s="17" t="str">
        <f t="shared" si="5967"/>
        <v/>
      </c>
      <c r="DO2716" s="2"/>
      <c r="DP2716" s="17" t="str">
        <f t="shared" si="5968"/>
        <v/>
      </c>
      <c r="DQ2716" s="2"/>
      <c r="DR2716" s="17" t="str">
        <f t="shared" si="5969"/>
        <v/>
      </c>
      <c r="DS2716" s="2"/>
      <c r="DT2716" s="17" t="str">
        <f t="shared" si="5970"/>
        <v/>
      </c>
      <c r="DU2716" s="2"/>
      <c r="DV2716" s="17" t="str">
        <f t="shared" si="5971"/>
        <v/>
      </c>
      <c r="DW2716" s="2"/>
      <c r="DX2716" s="17" t="str">
        <f t="shared" si="5972"/>
        <v/>
      </c>
      <c r="DY2716" s="2"/>
      <c r="DZ2716" s="17" t="str">
        <f t="shared" si="5973"/>
        <v/>
      </c>
      <c r="EA2716" s="2"/>
      <c r="EB2716" s="17" t="str">
        <f t="shared" si="5974"/>
        <v/>
      </c>
      <c r="EC2716" s="2"/>
      <c r="ED2716" s="17" t="str">
        <f t="shared" si="5975"/>
        <v/>
      </c>
      <c r="EE2716" s="2"/>
      <c r="EF2716" s="17" t="str">
        <f t="shared" si="5976"/>
        <v/>
      </c>
      <c r="EG2716" s="2"/>
      <c r="EH2716" s="17" t="str">
        <f t="shared" si="5977"/>
        <v/>
      </c>
      <c r="EI2716" s="2"/>
      <c r="EJ2716" s="17" t="str">
        <f t="shared" si="5978"/>
        <v/>
      </c>
      <c r="EK2716" s="2"/>
      <c r="EL2716" s="17" t="str">
        <f t="shared" si="5979"/>
        <v/>
      </c>
      <c r="EM2716" s="2"/>
      <c r="EN2716" s="17" t="str">
        <f t="shared" si="5980"/>
        <v/>
      </c>
      <c r="EO2716" s="2"/>
      <c r="EP2716" s="17" t="str">
        <f t="shared" si="5981"/>
        <v/>
      </c>
      <c r="EQ2716" s="2"/>
      <c r="ER2716" s="17" t="str">
        <f t="shared" si="5982"/>
        <v/>
      </c>
      <c r="ES2716" s="2"/>
      <c r="ET2716" s="17" t="str">
        <f t="shared" si="5983"/>
        <v/>
      </c>
      <c r="EU2716" s="2"/>
      <c r="EV2716" s="17" t="str">
        <f t="shared" si="5984"/>
        <v/>
      </c>
      <c r="EW2716" s="2"/>
      <c r="EX2716" s="17" t="str">
        <f t="shared" si="5985"/>
        <v/>
      </c>
      <c r="EY2716" s="2"/>
      <c r="EZ2716" s="17" t="str">
        <f t="shared" si="5986"/>
        <v/>
      </c>
      <c r="FA2716" s="2"/>
      <c r="FB2716" s="17" t="str">
        <f t="shared" si="5987"/>
        <v/>
      </c>
      <c r="FC2716" s="2"/>
      <c r="FD2716" s="17" t="str">
        <f t="shared" si="5988"/>
        <v/>
      </c>
      <c r="FE2716" s="17" t="s">
        <v>7353</v>
      </c>
      <c r="FF2716" s="17" t="s">
        <v>7173</v>
      </c>
      <c r="FG2716" s="17" t="s">
        <v>7353</v>
      </c>
      <c r="FH2716" s="17" t="s">
        <v>7353</v>
      </c>
      <c r="FI2716" s="17" t="s">
        <v>7353</v>
      </c>
      <c r="FJ2716" s="17" t="s">
        <v>7353</v>
      </c>
      <c r="FK2716" s="17" t="s">
        <v>7353</v>
      </c>
      <c r="FL2716" s="17" t="s">
        <v>7353</v>
      </c>
      <c r="FM2716" s="2" t="s">
        <v>9219</v>
      </c>
      <c r="FN2716" s="18">
        <f t="shared" si="5897"/>
        <v>1</v>
      </c>
      <c r="FO2716" s="18">
        <f t="shared" si="6023"/>
        <v>1</v>
      </c>
      <c r="FP2716" s="18">
        <f t="shared" si="6024"/>
        <v>1</v>
      </c>
      <c r="FQ2716" s="18">
        <f t="shared" si="6025"/>
        <v>0</v>
      </c>
      <c r="FR2716" s="18">
        <f t="shared" si="5898"/>
        <v>0</v>
      </c>
      <c r="FS2716" s="9" t="s">
        <v>198</v>
      </c>
      <c r="FT2716" s="2"/>
      <c r="FU2716" s="21" t="s">
        <v>198</v>
      </c>
      <c r="FV2716" s="2"/>
      <c r="FW2716" s="21" t="s">
        <v>198</v>
      </c>
      <c r="FX2716" s="18">
        <v>0</v>
      </c>
      <c r="FY2716" s="18">
        <v>0</v>
      </c>
      <c r="FZ2716" s="18">
        <f t="shared" si="5989"/>
        <v>0</v>
      </c>
      <c r="GA2716" s="18">
        <v>0</v>
      </c>
      <c r="GB2716" s="18">
        <v>0</v>
      </c>
      <c r="GC2716" s="2" t="s">
        <v>198</v>
      </c>
      <c r="GD2716" s="18">
        <f t="shared" si="5925"/>
        <v>0</v>
      </c>
      <c r="GE2716" s="2" t="s">
        <v>198</v>
      </c>
      <c r="GF2716" s="18">
        <f t="shared" si="5925"/>
        <v>0</v>
      </c>
      <c r="GG2716" s="2" t="s">
        <v>299</v>
      </c>
      <c r="GH2716" s="18">
        <f t="shared" si="5990"/>
        <v>2</v>
      </c>
      <c r="GI2716" s="2" t="s">
        <v>4378</v>
      </c>
      <c r="GJ2716" s="18">
        <f t="shared" si="5926"/>
        <v>1</v>
      </c>
      <c r="GK2716" s="2" t="s">
        <v>198</v>
      </c>
      <c r="GL2716" s="18">
        <f t="shared" si="5926"/>
        <v>2</v>
      </c>
      <c r="GM2716" s="228" t="s">
        <v>198</v>
      </c>
      <c r="GN2716" s="18">
        <f t="shared" si="5927"/>
        <v>2</v>
      </c>
      <c r="GO2716" s="2"/>
      <c r="GP2716" s="2"/>
      <c r="GQ2716" s="18" t="str">
        <f t="shared" si="5899"/>
        <v>L</v>
      </c>
      <c r="GR2716" s="18">
        <f t="shared" si="5928"/>
        <v>0</v>
      </c>
      <c r="GS2716" s="18">
        <f t="shared" si="5929"/>
        <v>7</v>
      </c>
      <c r="GT2716" s="21" t="str">
        <f t="shared" si="5930"/>
        <v>H</v>
      </c>
      <c r="GU2716" s="2" t="s">
        <v>7847</v>
      </c>
      <c r="GV2716" s="2" t="s">
        <v>6844</v>
      </c>
      <c r="GW2716" s="2" t="s">
        <v>3399</v>
      </c>
      <c r="GX2716" s="2" t="s">
        <v>5718</v>
      </c>
      <c r="GY2716" s="7" t="s">
        <v>5719</v>
      </c>
      <c r="GZ2716" s="18" t="s">
        <v>0</v>
      </c>
      <c r="HA2716" s="2" t="s">
        <v>1880</v>
      </c>
      <c r="HB2716" s="21" t="s">
        <v>299</v>
      </c>
      <c r="HC2716" s="2" t="s">
        <v>1880</v>
      </c>
      <c r="HD2716" s="21" t="str">
        <f t="shared" si="5931"/>
        <v>H</v>
      </c>
      <c r="HE2716" s="2" t="s">
        <v>5715</v>
      </c>
      <c r="HF2716" s="21" t="s">
        <v>299</v>
      </c>
      <c r="HG2716" s="2" t="s">
        <v>7247</v>
      </c>
      <c r="HH2716" s="69" t="str">
        <f t="shared" si="5932"/>
        <v>H</v>
      </c>
      <c r="HI2716" s="2"/>
      <c r="HJ2716" s="2"/>
      <c r="HK2716" s="2"/>
      <c r="HL2716" s="2"/>
      <c r="HM2716" s="18" t="s">
        <v>7353</v>
      </c>
      <c r="HN2716" s="69" t="s">
        <v>133</v>
      </c>
      <c r="HO2716" s="2"/>
      <c r="HP2716" s="2"/>
      <c r="HQ2716" s="2"/>
      <c r="HR2716" s="2"/>
      <c r="HS2716" s="2" t="s">
        <v>441</v>
      </c>
      <c r="HT2716" s="2"/>
      <c r="HU2716" s="2"/>
      <c r="HV2716" s="2"/>
      <c r="HW2716" s="2"/>
      <c r="HX2716" s="2"/>
      <c r="HY2716" s="2"/>
      <c r="HZ2716" s="2"/>
      <c r="IA2716" s="21" t="s">
        <v>198</v>
      </c>
      <c r="IB2716" s="2"/>
      <c r="IC2716" s="21" t="s">
        <v>198</v>
      </c>
      <c r="ID2716" s="2" t="s">
        <v>1095</v>
      </c>
      <c r="IE2716" s="2" t="s">
        <v>1095</v>
      </c>
      <c r="IF2716" s="69" t="s">
        <v>299</v>
      </c>
      <c r="IG2716" s="2"/>
      <c r="IH2716" s="2"/>
      <c r="II2716" s="21" t="s">
        <v>198</v>
      </c>
      <c r="IJ2716" s="2"/>
      <c r="IK2716" s="21" t="s">
        <v>198</v>
      </c>
      <c r="IL2716" s="2"/>
      <c r="IM2716" s="21" t="s">
        <v>198</v>
      </c>
      <c r="IN2716" s="2"/>
      <c r="IO2716" s="21" t="s">
        <v>198</v>
      </c>
      <c r="IP2716" s="2"/>
      <c r="IQ2716" s="17" t="str">
        <f t="shared" si="5900"/>
        <v/>
      </c>
      <c r="IR2716" s="2"/>
      <c r="IS2716" s="17" t="str">
        <f t="shared" si="5900"/>
        <v/>
      </c>
      <c r="IT2716" s="2"/>
      <c r="IU2716" s="17" t="str">
        <f t="shared" si="5991"/>
        <v/>
      </c>
      <c r="IV2716" s="2"/>
      <c r="IW2716" s="2"/>
      <c r="IX2716" s="2"/>
      <c r="IY2716" s="2"/>
      <c r="IZ2716" s="72" t="str">
        <f t="shared" si="5901"/>
        <v/>
      </c>
      <c r="JA2716" s="72" t="str">
        <f t="shared" si="5902"/>
        <v/>
      </c>
      <c r="JB2716" s="2"/>
      <c r="JC2716" s="72" t="str">
        <f t="shared" si="5992"/>
        <v/>
      </c>
      <c r="JD2716" s="2"/>
      <c r="JE2716" s="72" t="str">
        <f t="shared" si="5993"/>
        <v/>
      </c>
      <c r="JF2716" s="2"/>
      <c r="JG2716" s="2"/>
      <c r="JH2716" s="2"/>
      <c r="JI2716" s="72" t="str">
        <f t="shared" si="5895"/>
        <v/>
      </c>
      <c r="JJ2716" s="72" t="str">
        <f t="shared" si="5903"/>
        <v/>
      </c>
      <c r="JK2716" s="2"/>
      <c r="JL2716" s="17" t="str">
        <f t="shared" si="5994"/>
        <v/>
      </c>
      <c r="JM2716" s="2"/>
      <c r="JN2716" s="17" t="str">
        <f t="shared" si="5995"/>
        <v/>
      </c>
      <c r="JO2716" s="2"/>
      <c r="JP2716" s="17" t="str">
        <f t="shared" si="5996"/>
        <v/>
      </c>
      <c r="JQ2716" s="2"/>
      <c r="JR2716" s="17" t="str">
        <f t="shared" si="5997"/>
        <v/>
      </c>
      <c r="JS2716" s="2"/>
      <c r="JT2716" s="17" t="str">
        <f t="shared" si="5998"/>
        <v/>
      </c>
      <c r="JU2716" s="2"/>
      <c r="JV2716" s="17" t="str">
        <f t="shared" si="5999"/>
        <v/>
      </c>
      <c r="JW2716" s="2"/>
      <c r="JX2716" s="17" t="str">
        <f t="shared" si="6000"/>
        <v/>
      </c>
      <c r="JY2716" s="2"/>
      <c r="JZ2716" s="2"/>
      <c r="KA2716" s="2"/>
      <c r="KB2716" s="2"/>
      <c r="KC2716" s="2"/>
      <c r="KD2716" s="72" t="str">
        <f t="shared" si="5904"/>
        <v/>
      </c>
      <c r="KE2716" s="72" t="str">
        <f t="shared" si="5905"/>
        <v/>
      </c>
      <c r="KF2716" s="2"/>
      <c r="KG2716" s="72" t="str">
        <f t="shared" si="6001"/>
        <v/>
      </c>
      <c r="KH2716" s="2"/>
      <c r="KI2716" s="72" t="str">
        <f t="shared" si="6002"/>
        <v/>
      </c>
      <c r="KJ2716" s="2"/>
      <c r="KK2716" s="72" t="str">
        <f t="shared" si="6003"/>
        <v/>
      </c>
      <c r="KL2716" s="72"/>
      <c r="KM2716" s="70" t="s">
        <v>138</v>
      </c>
      <c r="KN2716" s="70"/>
      <c r="KO2716" s="70" t="s">
        <v>138</v>
      </c>
      <c r="KP2716" s="70"/>
      <c r="KQ2716" s="70" t="s">
        <v>138</v>
      </c>
      <c r="KR2716" s="70"/>
      <c r="KS2716" s="72">
        <f t="shared" si="5933"/>
        <v>1</v>
      </c>
      <c r="KT2716" s="2"/>
      <c r="KU2716" s="72" t="str">
        <f t="shared" si="6004"/>
        <v/>
      </c>
      <c r="KV2716" s="2"/>
      <c r="KW2716" s="2"/>
      <c r="KX2716" s="72" t="str">
        <f t="shared" si="5906"/>
        <v/>
      </c>
      <c r="KY2716" s="2"/>
      <c r="KZ2716" s="2"/>
      <c r="LA2716" s="2"/>
      <c r="LB2716" s="72" t="str">
        <f t="shared" si="5907"/>
        <v/>
      </c>
      <c r="LC2716" s="2"/>
      <c r="LD2716" s="17" t="str">
        <f t="shared" si="6005"/>
        <v/>
      </c>
      <c r="LE2716" s="2"/>
      <c r="LF2716" s="17" t="str">
        <f t="shared" si="6006"/>
        <v/>
      </c>
      <c r="LG2716" s="2"/>
      <c r="LH2716" s="17" t="str">
        <f t="shared" si="6007"/>
        <v/>
      </c>
      <c r="LI2716" s="2"/>
      <c r="LJ2716" s="17" t="str">
        <f t="shared" si="6008"/>
        <v/>
      </c>
      <c r="LK2716" s="2"/>
      <c r="LL2716" s="17" t="str">
        <f t="shared" si="6009"/>
        <v/>
      </c>
      <c r="LM2716" s="2"/>
      <c r="LN2716" s="17" t="str">
        <f t="shared" si="6010"/>
        <v/>
      </c>
      <c r="LO2716" s="2"/>
      <c r="LP2716" s="17" t="str">
        <f t="shared" si="6011"/>
        <v/>
      </c>
      <c r="LQ2716" s="2"/>
      <c r="LR2716" s="17" t="str">
        <f t="shared" si="6012"/>
        <v/>
      </c>
      <c r="LS2716" s="2"/>
      <c r="LT2716" s="17" t="str">
        <f t="shared" si="6013"/>
        <v/>
      </c>
      <c r="LU2716" s="2"/>
      <c r="LV2716" s="17" t="str">
        <f t="shared" si="6014"/>
        <v/>
      </c>
      <c r="LW2716" s="2"/>
      <c r="LX2716" s="17" t="str">
        <f t="shared" si="6015"/>
        <v/>
      </c>
      <c r="LY2716" s="2"/>
      <c r="LZ2716" s="17" t="str">
        <f t="shared" si="6016"/>
        <v/>
      </c>
      <c r="MA2716" s="2"/>
      <c r="MB2716" s="17" t="str">
        <f t="shared" si="5934"/>
        <v/>
      </c>
      <c r="MC2716" s="2"/>
      <c r="MD2716" s="17" t="str">
        <f t="shared" si="5908"/>
        <v/>
      </c>
      <c r="ME2716" s="2"/>
      <c r="MF2716" s="17" t="str">
        <f t="shared" si="6017"/>
        <v/>
      </c>
      <c r="MG2716" s="2"/>
      <c r="MH2716" s="17" t="str">
        <f t="shared" si="6018"/>
        <v/>
      </c>
      <c r="MI2716" s="2"/>
      <c r="MJ2716" s="17" t="str">
        <f t="shared" si="6019"/>
        <v/>
      </c>
      <c r="MK2716" s="1"/>
      <c r="ML2716" s="17"/>
      <c r="MM2716" s="1" t="s">
        <v>162</v>
      </c>
      <c r="MN2716" s="69">
        <f t="shared" si="5935"/>
        <v>1</v>
      </c>
      <c r="MO2716" s="21" t="str">
        <f t="shared" si="5936"/>
        <v>L</v>
      </c>
      <c r="MP2716" s="2"/>
      <c r="MQ2716" s="17" t="str">
        <f t="shared" si="5909"/>
        <v/>
      </c>
      <c r="MR2716" s="2"/>
      <c r="MS2716" s="17" t="str">
        <f t="shared" si="5910"/>
        <v/>
      </c>
      <c r="MT2716" s="2"/>
      <c r="MU2716" s="17" t="str">
        <f t="shared" si="5911"/>
        <v/>
      </c>
      <c r="MV2716" s="2"/>
      <c r="MW2716" s="17" t="str">
        <f t="shared" si="5912"/>
        <v/>
      </c>
      <c r="MX2716" s="2"/>
      <c r="MY2716" s="17" t="str">
        <f t="shared" si="5913"/>
        <v/>
      </c>
      <c r="MZ2716" s="2"/>
      <c r="NA2716" s="17" t="str">
        <f t="shared" si="5914"/>
        <v/>
      </c>
      <c r="NB2716" s="2"/>
      <c r="NC2716" s="17" t="str">
        <f t="shared" si="5915"/>
        <v/>
      </c>
      <c r="ND2716" s="2"/>
      <c r="NE2716" s="2"/>
      <c r="NF2716" s="2"/>
      <c r="NG2716" s="2"/>
      <c r="NH2716" s="18" t="str">
        <f t="shared" si="5916"/>
        <v/>
      </c>
      <c r="NI2716" s="18" t="str">
        <f t="shared" si="5917"/>
        <v/>
      </c>
      <c r="NJ2716" s="2"/>
      <c r="NK2716" s="2"/>
      <c r="NL2716" s="2"/>
      <c r="NM2716" s="18" t="str">
        <f t="shared" si="5885"/>
        <v/>
      </c>
      <c r="NN2716" s="18" t="str">
        <f t="shared" si="5884"/>
        <v/>
      </c>
      <c r="NO2716" s="21">
        <f t="shared" si="5918"/>
        <v>0</v>
      </c>
      <c r="NP2716" s="21" t="str">
        <f t="shared" si="5937"/>
        <v>L</v>
      </c>
      <c r="NQ2716" s="2"/>
      <c r="NR2716" s="2"/>
      <c r="NS2716" s="2" t="s">
        <v>171</v>
      </c>
      <c r="NT2716" s="2" t="s">
        <v>201</v>
      </c>
      <c r="NU2716" s="2"/>
      <c r="NV2716" s="2"/>
      <c r="NW2716" s="2"/>
      <c r="NX2716" s="18">
        <f t="shared" si="6020"/>
        <v>0</v>
      </c>
      <c r="NY2716" s="2">
        <f t="shared" si="5890"/>
        <v>0</v>
      </c>
      <c r="NZ2716" s="2">
        <f t="shared" si="5891"/>
        <v>1</v>
      </c>
      <c r="OA2716" s="2">
        <f t="shared" si="5892"/>
        <v>0</v>
      </c>
      <c r="OB2716" s="2">
        <f t="shared" si="5893"/>
        <v>0</v>
      </c>
      <c r="OC2716" s="2">
        <f t="shared" si="5894"/>
        <v>0</v>
      </c>
      <c r="OD2716" s="17">
        <f t="shared" si="5886"/>
        <v>1</v>
      </c>
      <c r="OE2716" s="20">
        <f t="shared" si="5938"/>
        <v>0</v>
      </c>
      <c r="OF2716" s="69" t="str">
        <f>IF(OE2716=0,"L",IF(OE2716=1,"L",IF(OE2716=2,"H",IF(OE2716=3,"H",IF(OE2716=4,"H",IF(OE2716=5,"H"))))))</f>
        <v>L</v>
      </c>
      <c r="OG2716" s="123"/>
      <c r="OH2716" s="21" t="str">
        <f t="shared" si="6022"/>
        <v>H</v>
      </c>
      <c r="OI2716" s="69" t="str">
        <f t="shared" si="6021"/>
        <v>L</v>
      </c>
      <c r="OJ2716" s="2"/>
      <c r="OK2716" s="2"/>
      <c r="OL2716" s="2"/>
      <c r="OM2716" s="2"/>
      <c r="ON2716" s="2"/>
      <c r="OO2716" s="2"/>
      <c r="OP2716" s="2"/>
      <c r="OQ2716" s="2">
        <v>0</v>
      </c>
      <c r="OR2716" s="2"/>
      <c r="OS2716" s="19" t="str">
        <f>IF(OK2716="","NF",IF(OK2716=" ","NF",IF(OK2716="subsistence fisheries", "M", IF(OK2716="commercial","H",IF(OK2716="highly commercial","VH")))))</f>
        <v>NF</v>
      </c>
      <c r="OT2716" s="18">
        <v>4.2899547211111404</v>
      </c>
      <c r="OU2716" s="69" t="s">
        <v>299</v>
      </c>
      <c r="OV2716" s="18">
        <v>0.267884528800233</v>
      </c>
      <c r="OW2716" s="69" t="s">
        <v>198</v>
      </c>
      <c r="OX2716" s="18">
        <v>5.4942923767925897</v>
      </c>
      <c r="OY2716" s="69" t="s">
        <v>299</v>
      </c>
      <c r="OZ2716" s="18">
        <v>24.106166682831201</v>
      </c>
      <c r="PA2716" s="69" t="s">
        <v>299</v>
      </c>
      <c r="PB2716" s="18">
        <v>4.5175043393487799</v>
      </c>
      <c r="PC2716" s="69" t="s">
        <v>299</v>
      </c>
      <c r="PD2716" s="69" t="s">
        <v>299</v>
      </c>
      <c r="PE2716" s="69" t="s">
        <v>198</v>
      </c>
      <c r="PF2716" s="18">
        <v>0.26807471497418101</v>
      </c>
      <c r="PG2716" s="69" t="s">
        <v>198</v>
      </c>
      <c r="PH2716" s="69" t="s">
        <v>198</v>
      </c>
      <c r="PI2716" s="69" t="s">
        <v>198</v>
      </c>
      <c r="PJ2716" s="18">
        <v>5.9691780821917799</v>
      </c>
      <c r="PK2716" s="69" t="s">
        <v>299</v>
      </c>
      <c r="PL2716" s="69" t="s">
        <v>299</v>
      </c>
      <c r="PM2716" s="69" t="s">
        <v>299</v>
      </c>
      <c r="PN2716" s="18">
        <v>26.0513700720382</v>
      </c>
      <c r="PO2716" s="69" t="s">
        <v>198</v>
      </c>
      <c r="PP2716" s="69" t="s">
        <v>198</v>
      </c>
      <c r="PQ2716" s="69" t="s">
        <v>198</v>
      </c>
      <c r="PR2716" s="18">
        <v>12.5728867413246</v>
      </c>
      <c r="PS2716" s="69" t="s">
        <v>299</v>
      </c>
      <c r="PT2716" s="18">
        <v>0.267884528800233</v>
      </c>
      <c r="PU2716" s="69" t="s">
        <v>198</v>
      </c>
      <c r="PV2716" s="18">
        <v>3.86239101462168</v>
      </c>
      <c r="PW2716" s="69" t="s">
        <v>198</v>
      </c>
      <c r="PX2716" s="18">
        <v>42.356164801610703</v>
      </c>
      <c r="PY2716" s="69" t="s">
        <v>299</v>
      </c>
      <c r="PZ2716" s="18">
        <v>4.1666671543905203</v>
      </c>
      <c r="QA2716" s="69" t="s">
        <v>299</v>
      </c>
      <c r="QB2716" s="18">
        <v>0.21289988739849799</v>
      </c>
      <c r="QC2716" s="69" t="s">
        <v>198</v>
      </c>
      <c r="QD2716" s="18">
        <v>5.4360728851736404</v>
      </c>
      <c r="QE2716" s="69" t="s">
        <v>299</v>
      </c>
      <c r="QF2716" s="18">
        <v>19.7534252846078</v>
      </c>
      <c r="QG2716" s="69" t="s">
        <v>198</v>
      </c>
      <c r="QH2716" s="18">
        <v>102.634323224629</v>
      </c>
      <c r="QI2716" s="69" t="s">
        <v>198</v>
      </c>
      <c r="QJ2716" s="18">
        <v>16.8620623758394</v>
      </c>
      <c r="QK2716" s="69" t="s">
        <v>198</v>
      </c>
    </row>
    <row r="2717" spans="1:453" s="18" customFormat="1" x14ac:dyDescent="0.25">
      <c r="A2717" s="2" t="s">
        <v>127</v>
      </c>
      <c r="B2717" s="2" t="s">
        <v>128</v>
      </c>
      <c r="C2717" s="2" t="s">
        <v>129</v>
      </c>
      <c r="D2717" s="2" t="s">
        <v>146</v>
      </c>
      <c r="E2717" s="2" t="s">
        <v>147</v>
      </c>
      <c r="F2717" s="58" t="s">
        <v>5744</v>
      </c>
      <c r="G2717" s="3" t="s">
        <v>921</v>
      </c>
      <c r="H2717" s="58">
        <v>67460.157940999998</v>
      </c>
      <c r="I2717" s="58">
        <v>97129.499718000006</v>
      </c>
      <c r="J2717" s="60" t="str">
        <f t="shared" si="5919"/>
        <v>L</v>
      </c>
      <c r="K2717" s="60" t="str">
        <f t="shared" si="5920"/>
        <v>L</v>
      </c>
      <c r="L2717" s="60" t="str">
        <f t="shared" si="5921"/>
        <v>L</v>
      </c>
      <c r="M2717" s="60" t="str">
        <f t="shared" si="5922"/>
        <v>L</v>
      </c>
      <c r="N2717" s="2" t="s">
        <v>151</v>
      </c>
      <c r="O2717" s="4" t="s">
        <v>299</v>
      </c>
      <c r="P2717" s="2">
        <v>0</v>
      </c>
      <c r="Q2717" s="2">
        <v>2</v>
      </c>
      <c r="R2717" s="2">
        <v>2</v>
      </c>
      <c r="S2717" s="2">
        <v>1</v>
      </c>
      <c r="T2717" s="69" t="str">
        <f t="shared" si="5923"/>
        <v>H</v>
      </c>
      <c r="U2717" s="1" t="s">
        <v>4743</v>
      </c>
      <c r="V2717" s="62" t="s">
        <v>299</v>
      </c>
      <c r="W2717" s="2"/>
      <c r="X2717" s="4" t="s">
        <v>133</v>
      </c>
      <c r="Y2717" s="4" t="s">
        <v>198</v>
      </c>
      <c r="Z2717" s="69" t="str">
        <f t="shared" si="5924"/>
        <v>L</v>
      </c>
      <c r="AA2717" s="2" t="s">
        <v>4476</v>
      </c>
      <c r="AB2717" s="4" t="s">
        <v>299</v>
      </c>
      <c r="AC2717" s="36">
        <v>14.9725</v>
      </c>
      <c r="AD2717" s="38"/>
      <c r="AE2717" s="29"/>
      <c r="AF2717" s="29"/>
      <c r="AG2717" s="38"/>
      <c r="AH2717" s="38"/>
      <c r="AI2717" s="32"/>
      <c r="AJ2717" s="32"/>
      <c r="AK2717" s="32"/>
      <c r="AL2717" s="32"/>
      <c r="AM2717" s="32"/>
      <c r="AN2717" s="225"/>
      <c r="AO2717" s="228" t="s">
        <v>133</v>
      </c>
      <c r="AP2717" s="38"/>
      <c r="AQ2717" s="38"/>
      <c r="AR2717" s="38"/>
      <c r="AS2717" s="38"/>
      <c r="AT2717" s="38"/>
      <c r="AU2717" s="38"/>
      <c r="AV2717" s="53" t="s">
        <v>299</v>
      </c>
      <c r="AW2717" s="29"/>
      <c r="AX2717" s="53" t="str">
        <f t="shared" si="5939"/>
        <v>U</v>
      </c>
      <c r="AY2717" s="38"/>
      <c r="AZ2717" s="38"/>
      <c r="BA2717" s="38"/>
      <c r="BB2717" s="38"/>
      <c r="BC2717" s="38"/>
      <c r="BD2717" s="38"/>
      <c r="BE2717" s="38"/>
      <c r="BF2717" s="38"/>
      <c r="BG2717" s="2"/>
      <c r="BH2717" s="17" t="str">
        <f t="shared" si="5896"/>
        <v/>
      </c>
      <c r="BI2717" s="2"/>
      <c r="BJ2717" s="17" t="str">
        <f t="shared" si="5896"/>
        <v/>
      </c>
      <c r="BK2717" s="2" t="s">
        <v>8468</v>
      </c>
      <c r="BL2717" s="17">
        <f t="shared" si="5940"/>
        <v>1</v>
      </c>
      <c r="BM2717" s="2"/>
      <c r="BN2717" s="17" t="str">
        <f t="shared" si="5941"/>
        <v/>
      </c>
      <c r="BO2717" s="2"/>
      <c r="BP2717" s="17" t="str">
        <f t="shared" si="5942"/>
        <v/>
      </c>
      <c r="BQ2717" s="2"/>
      <c r="BR2717" s="17" t="str">
        <f t="shared" si="5943"/>
        <v/>
      </c>
      <c r="BS2717" s="2"/>
      <c r="BT2717" s="17" t="str">
        <f t="shared" si="5944"/>
        <v/>
      </c>
      <c r="BU2717" s="2"/>
      <c r="BV2717" s="17" t="str">
        <f t="shared" si="5945"/>
        <v/>
      </c>
      <c r="BW2717" s="2"/>
      <c r="BX2717" s="17" t="str">
        <f t="shared" si="5946"/>
        <v/>
      </c>
      <c r="BY2717" s="2"/>
      <c r="BZ2717" s="17" t="str">
        <f t="shared" si="5947"/>
        <v/>
      </c>
      <c r="CA2717" s="2"/>
      <c r="CB2717" s="17" t="str">
        <f t="shared" si="5948"/>
        <v/>
      </c>
      <c r="CC2717" s="2"/>
      <c r="CD2717" s="17" t="str">
        <f t="shared" si="5949"/>
        <v/>
      </c>
      <c r="CE2717" s="2"/>
      <c r="CF2717" s="17" t="str">
        <f t="shared" si="5950"/>
        <v/>
      </c>
      <c r="CG2717" s="2"/>
      <c r="CH2717" s="17" t="str">
        <f t="shared" si="5951"/>
        <v/>
      </c>
      <c r="CI2717" s="2"/>
      <c r="CJ2717" s="17" t="str">
        <f t="shared" si="5952"/>
        <v/>
      </c>
      <c r="CK2717" s="2"/>
      <c r="CL2717" s="17" t="str">
        <f t="shared" si="5953"/>
        <v/>
      </c>
      <c r="CM2717" s="2"/>
      <c r="CN2717" s="17" t="str">
        <f t="shared" si="5954"/>
        <v/>
      </c>
      <c r="CO2717" s="2"/>
      <c r="CP2717" s="17" t="str">
        <f t="shared" si="5955"/>
        <v/>
      </c>
      <c r="CQ2717" s="2"/>
      <c r="CR2717" s="17" t="str">
        <f t="shared" si="5956"/>
        <v/>
      </c>
      <c r="CS2717" s="2"/>
      <c r="CT2717" s="17" t="str">
        <f t="shared" si="5957"/>
        <v/>
      </c>
      <c r="CU2717" s="2"/>
      <c r="CV2717" s="17" t="str">
        <f t="shared" si="5958"/>
        <v/>
      </c>
      <c r="CW2717" s="2"/>
      <c r="CX2717" s="17" t="str">
        <f t="shared" si="5959"/>
        <v/>
      </c>
      <c r="CY2717" s="2"/>
      <c r="CZ2717" s="17" t="str">
        <f t="shared" si="5960"/>
        <v/>
      </c>
      <c r="DA2717" s="2"/>
      <c r="DB2717" s="17" t="str">
        <f t="shared" si="5961"/>
        <v/>
      </c>
      <c r="DC2717" s="2"/>
      <c r="DD2717" s="17" t="str">
        <f t="shared" si="5962"/>
        <v/>
      </c>
      <c r="DE2717" s="2"/>
      <c r="DF2717" s="17" t="str">
        <f t="shared" si="5963"/>
        <v/>
      </c>
      <c r="DG2717" s="2"/>
      <c r="DH2717" s="17" t="str">
        <f t="shared" si="5964"/>
        <v/>
      </c>
      <c r="DI2717" s="2"/>
      <c r="DJ2717" s="17" t="str">
        <f t="shared" si="5965"/>
        <v/>
      </c>
      <c r="DK2717" s="2"/>
      <c r="DL2717" s="17" t="str">
        <f t="shared" si="5966"/>
        <v/>
      </c>
      <c r="DM2717" s="2"/>
      <c r="DN2717" s="17" t="str">
        <f t="shared" si="5967"/>
        <v/>
      </c>
      <c r="DO2717" s="2"/>
      <c r="DP2717" s="17" t="str">
        <f t="shared" si="5968"/>
        <v/>
      </c>
      <c r="DQ2717" s="2"/>
      <c r="DR2717" s="17" t="str">
        <f t="shared" si="5969"/>
        <v/>
      </c>
      <c r="DS2717" s="2"/>
      <c r="DT2717" s="17" t="str">
        <f t="shared" si="5970"/>
        <v/>
      </c>
      <c r="DU2717" s="2"/>
      <c r="DV2717" s="17" t="str">
        <f t="shared" si="5971"/>
        <v/>
      </c>
      <c r="DW2717" s="2"/>
      <c r="DX2717" s="17" t="str">
        <f t="shared" si="5972"/>
        <v/>
      </c>
      <c r="DY2717" s="2"/>
      <c r="DZ2717" s="17" t="str">
        <f t="shared" si="5973"/>
        <v/>
      </c>
      <c r="EA2717" s="2"/>
      <c r="EB2717" s="17" t="str">
        <f t="shared" si="5974"/>
        <v/>
      </c>
      <c r="EC2717" s="2"/>
      <c r="ED2717" s="17" t="str">
        <f t="shared" si="5975"/>
        <v/>
      </c>
      <c r="EE2717" s="2"/>
      <c r="EF2717" s="17" t="str">
        <f t="shared" si="5976"/>
        <v/>
      </c>
      <c r="EG2717" s="2"/>
      <c r="EH2717" s="17" t="str">
        <f t="shared" si="5977"/>
        <v/>
      </c>
      <c r="EI2717" s="2"/>
      <c r="EJ2717" s="17" t="str">
        <f t="shared" si="5978"/>
        <v/>
      </c>
      <c r="EK2717" s="2"/>
      <c r="EL2717" s="17" t="str">
        <f t="shared" si="5979"/>
        <v/>
      </c>
      <c r="EM2717" s="2"/>
      <c r="EN2717" s="17" t="str">
        <f t="shared" si="5980"/>
        <v/>
      </c>
      <c r="EO2717" s="2"/>
      <c r="EP2717" s="17" t="str">
        <f t="shared" si="5981"/>
        <v/>
      </c>
      <c r="EQ2717" s="2"/>
      <c r="ER2717" s="17" t="str">
        <f t="shared" si="5982"/>
        <v/>
      </c>
      <c r="ES2717" s="2"/>
      <c r="ET2717" s="17" t="str">
        <f t="shared" si="5983"/>
        <v/>
      </c>
      <c r="EU2717" s="2"/>
      <c r="EV2717" s="17" t="str">
        <f t="shared" si="5984"/>
        <v/>
      </c>
      <c r="EW2717" s="2"/>
      <c r="EX2717" s="17" t="str">
        <f t="shared" si="5985"/>
        <v/>
      </c>
      <c r="EY2717" s="2"/>
      <c r="EZ2717" s="17" t="str">
        <f t="shared" si="5986"/>
        <v/>
      </c>
      <c r="FA2717" s="2"/>
      <c r="FB2717" s="17" t="str">
        <f t="shared" si="5987"/>
        <v/>
      </c>
      <c r="FC2717" s="2"/>
      <c r="FD2717" s="17" t="str">
        <f t="shared" si="5988"/>
        <v/>
      </c>
      <c r="FE2717" s="17" t="s">
        <v>7353</v>
      </c>
      <c r="FF2717" s="17" t="s">
        <v>7353</v>
      </c>
      <c r="FG2717" s="17" t="s">
        <v>7353</v>
      </c>
      <c r="FH2717" s="17" t="s">
        <v>7353</v>
      </c>
      <c r="FI2717" s="17" t="s">
        <v>7353</v>
      </c>
      <c r="FJ2717" s="17" t="s">
        <v>7353</v>
      </c>
      <c r="FK2717" s="17" t="s">
        <v>7353</v>
      </c>
      <c r="FL2717" s="17" t="s">
        <v>7353</v>
      </c>
      <c r="FM2717" s="2" t="s">
        <v>6065</v>
      </c>
      <c r="FN2717" s="18">
        <f t="shared" si="5897"/>
        <v>1</v>
      </c>
      <c r="FO2717" s="18">
        <f t="shared" si="6023"/>
        <v>1</v>
      </c>
      <c r="FP2717" s="18">
        <f t="shared" si="6024"/>
        <v>1</v>
      </c>
      <c r="FQ2717" s="18">
        <f t="shared" si="6025"/>
        <v>0</v>
      </c>
      <c r="FR2717" s="18">
        <f t="shared" si="5898"/>
        <v>0</v>
      </c>
      <c r="FS2717" s="9" t="s">
        <v>198</v>
      </c>
      <c r="FT2717" s="2" t="s">
        <v>6065</v>
      </c>
      <c r="FU2717" s="21" t="s">
        <v>299</v>
      </c>
      <c r="FV2717" s="2"/>
      <c r="FW2717" s="21" t="s">
        <v>198</v>
      </c>
      <c r="FX2717" s="18">
        <v>0</v>
      </c>
      <c r="FY2717" s="18">
        <v>0</v>
      </c>
      <c r="FZ2717" s="18">
        <f t="shared" si="5989"/>
        <v>0</v>
      </c>
      <c r="GA2717" s="18">
        <v>0</v>
      </c>
      <c r="GB2717" s="18">
        <v>0</v>
      </c>
      <c r="GC2717" s="2" t="s">
        <v>198</v>
      </c>
      <c r="GD2717" s="18">
        <f t="shared" si="5925"/>
        <v>0</v>
      </c>
      <c r="GE2717" s="2" t="s">
        <v>198</v>
      </c>
      <c r="GF2717" s="18">
        <f t="shared" si="5925"/>
        <v>0</v>
      </c>
      <c r="GG2717" s="2" t="s">
        <v>198</v>
      </c>
      <c r="GH2717" s="18">
        <f t="shared" si="5990"/>
        <v>0</v>
      </c>
      <c r="GI2717" s="2" t="s">
        <v>299</v>
      </c>
      <c r="GJ2717" s="18">
        <f t="shared" si="5926"/>
        <v>0</v>
      </c>
      <c r="GK2717" s="2" t="s">
        <v>4378</v>
      </c>
      <c r="GL2717" s="18">
        <f t="shared" si="5926"/>
        <v>1</v>
      </c>
      <c r="GM2717" s="228" t="s">
        <v>198</v>
      </c>
      <c r="GN2717" s="18">
        <f t="shared" si="5927"/>
        <v>2</v>
      </c>
      <c r="GO2717" s="2"/>
      <c r="GP2717" s="2"/>
      <c r="GQ2717" s="18" t="str">
        <f t="shared" si="5899"/>
        <v>L</v>
      </c>
      <c r="GR2717" s="18">
        <f t="shared" si="5928"/>
        <v>0</v>
      </c>
      <c r="GS2717" s="18">
        <f t="shared" si="5929"/>
        <v>3</v>
      </c>
      <c r="GT2717" s="21" t="str">
        <f t="shared" si="5930"/>
        <v>L</v>
      </c>
      <c r="GU2717" s="2" t="s">
        <v>7847</v>
      </c>
      <c r="GV2717" s="2" t="s">
        <v>1399</v>
      </c>
      <c r="GW2717" s="2" t="s">
        <v>6677</v>
      </c>
      <c r="GX2717" s="2"/>
      <c r="GY2717" s="2" t="s">
        <v>5720</v>
      </c>
      <c r="GZ2717" s="18" t="s">
        <v>0</v>
      </c>
      <c r="HA2717" s="2"/>
      <c r="HB2717" s="21" t="s">
        <v>198</v>
      </c>
      <c r="HC2717" s="2"/>
      <c r="HD2717" s="21" t="str">
        <f t="shared" si="5931"/>
        <v>L</v>
      </c>
      <c r="HE2717" s="2"/>
      <c r="HF2717" s="21" t="s">
        <v>198</v>
      </c>
      <c r="HG2717" s="2"/>
      <c r="HH2717" s="69" t="str">
        <f t="shared" si="5932"/>
        <v>L</v>
      </c>
      <c r="HI2717" s="2"/>
      <c r="HJ2717" s="2"/>
      <c r="HK2717" s="2"/>
      <c r="HL2717" s="2"/>
      <c r="HM2717" s="18" t="s">
        <v>7353</v>
      </c>
      <c r="HN2717" s="69" t="s">
        <v>133</v>
      </c>
      <c r="HO2717" s="2"/>
      <c r="HP2717" s="2"/>
      <c r="HQ2717" s="2"/>
      <c r="HR2717" s="2"/>
      <c r="HS2717" s="2" t="s">
        <v>0</v>
      </c>
      <c r="HT2717" s="2" t="s">
        <v>7203</v>
      </c>
      <c r="HU2717" s="2"/>
      <c r="HV2717" s="2"/>
      <c r="HW2717" s="2"/>
      <c r="HX2717" s="2"/>
      <c r="HY2717" s="2"/>
      <c r="HZ2717" s="2" t="s">
        <v>7203</v>
      </c>
      <c r="IA2717" s="21" t="s">
        <v>299</v>
      </c>
      <c r="IB2717" s="2"/>
      <c r="IC2717" s="21" t="s">
        <v>198</v>
      </c>
      <c r="ID2717" s="2" t="s">
        <v>7203</v>
      </c>
      <c r="IE2717" s="2" t="s">
        <v>7203</v>
      </c>
      <c r="IF2717" s="69" t="s">
        <v>198</v>
      </c>
      <c r="IG2717" s="2"/>
      <c r="IH2717" s="2"/>
      <c r="II2717" s="21" t="s">
        <v>198</v>
      </c>
      <c r="IJ2717" s="2"/>
      <c r="IK2717" s="21" t="s">
        <v>198</v>
      </c>
      <c r="IL2717" s="2"/>
      <c r="IM2717" s="21" t="s">
        <v>198</v>
      </c>
      <c r="IN2717" s="1" t="s">
        <v>2315</v>
      </c>
      <c r="IO2717" s="21" t="s">
        <v>299</v>
      </c>
      <c r="IP2717" s="2"/>
      <c r="IQ2717" s="17" t="str">
        <f t="shared" si="5900"/>
        <v/>
      </c>
      <c r="IR2717" s="2"/>
      <c r="IS2717" s="17" t="str">
        <f t="shared" si="5900"/>
        <v/>
      </c>
      <c r="IT2717" s="2"/>
      <c r="IU2717" s="17" t="str">
        <f t="shared" si="5991"/>
        <v/>
      </c>
      <c r="IV2717" s="2"/>
      <c r="IW2717" s="2"/>
      <c r="IX2717" s="2"/>
      <c r="IY2717" s="2"/>
      <c r="IZ2717" s="72" t="str">
        <f t="shared" si="5901"/>
        <v/>
      </c>
      <c r="JA2717" s="72" t="str">
        <f t="shared" si="5902"/>
        <v/>
      </c>
      <c r="JB2717" s="2"/>
      <c r="JC2717" s="72" t="str">
        <f t="shared" si="5992"/>
        <v/>
      </c>
      <c r="JD2717" s="2"/>
      <c r="JE2717" s="72" t="str">
        <f t="shared" si="5993"/>
        <v/>
      </c>
      <c r="JF2717" s="2"/>
      <c r="JG2717" s="2"/>
      <c r="JH2717" s="2"/>
      <c r="JI2717" s="72" t="str">
        <f t="shared" si="5895"/>
        <v/>
      </c>
      <c r="JJ2717" s="72" t="str">
        <f t="shared" si="5903"/>
        <v/>
      </c>
      <c r="JK2717" s="2"/>
      <c r="JL2717" s="17" t="str">
        <f t="shared" si="5994"/>
        <v/>
      </c>
      <c r="JM2717" s="2"/>
      <c r="JN2717" s="17" t="str">
        <f t="shared" si="5995"/>
        <v/>
      </c>
      <c r="JO2717" s="2"/>
      <c r="JP2717" s="17" t="str">
        <f t="shared" si="5996"/>
        <v/>
      </c>
      <c r="JQ2717" s="2"/>
      <c r="JR2717" s="17" t="str">
        <f t="shared" si="5997"/>
        <v/>
      </c>
      <c r="JS2717" s="2"/>
      <c r="JT2717" s="17" t="str">
        <f t="shared" si="5998"/>
        <v/>
      </c>
      <c r="JU2717" s="2"/>
      <c r="JV2717" s="17" t="str">
        <f t="shared" si="5999"/>
        <v/>
      </c>
      <c r="JW2717" s="2"/>
      <c r="JX2717" s="17" t="str">
        <f t="shared" si="6000"/>
        <v/>
      </c>
      <c r="JY2717" s="2"/>
      <c r="JZ2717" s="2"/>
      <c r="KA2717" s="2"/>
      <c r="KB2717" s="2"/>
      <c r="KC2717" s="2"/>
      <c r="KD2717" s="72" t="str">
        <f t="shared" si="5904"/>
        <v/>
      </c>
      <c r="KE2717" s="72" t="str">
        <f t="shared" si="5905"/>
        <v/>
      </c>
      <c r="KF2717" s="2"/>
      <c r="KG2717" s="72" t="str">
        <f t="shared" si="6001"/>
        <v/>
      </c>
      <c r="KH2717" s="2"/>
      <c r="KI2717" s="72" t="str">
        <f t="shared" si="6002"/>
        <v/>
      </c>
      <c r="KJ2717" s="2"/>
      <c r="KK2717" s="72" t="str">
        <f t="shared" si="6003"/>
        <v/>
      </c>
      <c r="KL2717" s="72"/>
      <c r="KM2717" s="70" t="s">
        <v>138</v>
      </c>
      <c r="KN2717" s="70"/>
      <c r="KO2717" s="70" t="s">
        <v>138</v>
      </c>
      <c r="KP2717" s="70"/>
      <c r="KQ2717" s="70" t="s">
        <v>138</v>
      </c>
      <c r="KR2717" s="70"/>
      <c r="KS2717" s="72">
        <f t="shared" si="5933"/>
        <v>1</v>
      </c>
      <c r="KT2717" s="2"/>
      <c r="KU2717" s="72" t="str">
        <f t="shared" si="6004"/>
        <v/>
      </c>
      <c r="KV2717" s="2" t="s">
        <v>8159</v>
      </c>
      <c r="KW2717" s="2" t="s">
        <v>2460</v>
      </c>
      <c r="KX2717" s="72">
        <f t="shared" si="5906"/>
        <v>1</v>
      </c>
      <c r="KY2717" s="2"/>
      <c r="KZ2717" s="2" t="s">
        <v>8126</v>
      </c>
      <c r="LA2717" s="2"/>
      <c r="LB2717" s="72">
        <f t="shared" si="5907"/>
        <v>1</v>
      </c>
      <c r="LC2717" s="2"/>
      <c r="LD2717" s="17" t="str">
        <f t="shared" si="6005"/>
        <v/>
      </c>
      <c r="LE2717" s="2"/>
      <c r="LF2717" s="17" t="str">
        <f t="shared" si="6006"/>
        <v/>
      </c>
      <c r="LG2717" s="2"/>
      <c r="LH2717" s="17" t="str">
        <f t="shared" si="6007"/>
        <v/>
      </c>
      <c r="LI2717" s="2"/>
      <c r="LJ2717" s="17" t="str">
        <f t="shared" si="6008"/>
        <v/>
      </c>
      <c r="LK2717" s="2"/>
      <c r="LL2717" s="17" t="str">
        <f t="shared" si="6009"/>
        <v/>
      </c>
      <c r="LM2717" s="2"/>
      <c r="LN2717" s="17" t="str">
        <f t="shared" si="6010"/>
        <v/>
      </c>
      <c r="LO2717" s="2" t="s">
        <v>8130</v>
      </c>
      <c r="LP2717" s="17">
        <f t="shared" si="6011"/>
        <v>1</v>
      </c>
      <c r="LQ2717" s="2"/>
      <c r="LR2717" s="17" t="str">
        <f t="shared" si="6012"/>
        <v/>
      </c>
      <c r="LS2717" s="2"/>
      <c r="LT2717" s="17" t="str">
        <f t="shared" si="6013"/>
        <v/>
      </c>
      <c r="LU2717" s="2"/>
      <c r="LV2717" s="17" t="str">
        <f t="shared" si="6014"/>
        <v/>
      </c>
      <c r="LW2717" s="2"/>
      <c r="LX2717" s="17" t="str">
        <f t="shared" si="6015"/>
        <v/>
      </c>
      <c r="LY2717" s="2"/>
      <c r="LZ2717" s="17" t="str">
        <f t="shared" si="6016"/>
        <v/>
      </c>
      <c r="MA2717" s="2"/>
      <c r="MB2717" s="17" t="str">
        <f t="shared" si="5934"/>
        <v/>
      </c>
      <c r="MC2717" s="2"/>
      <c r="MD2717" s="17" t="str">
        <f t="shared" si="5908"/>
        <v/>
      </c>
      <c r="ME2717" s="2"/>
      <c r="MF2717" s="17" t="str">
        <f t="shared" si="6017"/>
        <v/>
      </c>
      <c r="MG2717" s="2"/>
      <c r="MH2717" s="17" t="str">
        <f t="shared" si="6018"/>
        <v/>
      </c>
      <c r="MI2717" s="2"/>
      <c r="MJ2717" s="17" t="str">
        <f t="shared" si="6019"/>
        <v/>
      </c>
      <c r="MK2717" s="1" t="s">
        <v>2315</v>
      </c>
      <c r="ML2717" s="17"/>
      <c r="MM2717" s="1"/>
      <c r="MN2717" s="69">
        <f t="shared" si="5935"/>
        <v>4</v>
      </c>
      <c r="MO2717" s="21" t="str">
        <f t="shared" si="5936"/>
        <v>M</v>
      </c>
      <c r="MP2717" s="2"/>
      <c r="MQ2717" s="17" t="str">
        <f t="shared" si="5909"/>
        <v/>
      </c>
      <c r="MR2717" s="2"/>
      <c r="MS2717" s="17" t="str">
        <f t="shared" si="5910"/>
        <v/>
      </c>
      <c r="MT2717" s="2"/>
      <c r="MU2717" s="17" t="str">
        <f t="shared" si="5911"/>
        <v/>
      </c>
      <c r="MV2717" s="2"/>
      <c r="MW2717" s="17" t="str">
        <f t="shared" si="5912"/>
        <v/>
      </c>
      <c r="MX2717" s="2"/>
      <c r="MY2717" s="17" t="str">
        <f t="shared" si="5913"/>
        <v/>
      </c>
      <c r="MZ2717" s="2" t="s">
        <v>8233</v>
      </c>
      <c r="NA2717" s="17">
        <f t="shared" si="5914"/>
        <v>1</v>
      </c>
      <c r="NB2717" s="2"/>
      <c r="NC2717" s="17" t="str">
        <f t="shared" si="5915"/>
        <v/>
      </c>
      <c r="ND2717" s="2"/>
      <c r="NE2717" s="2"/>
      <c r="NF2717" s="2"/>
      <c r="NG2717" s="2"/>
      <c r="NH2717" s="18" t="str">
        <f t="shared" si="5916"/>
        <v/>
      </c>
      <c r="NI2717" s="18" t="str">
        <f t="shared" si="5917"/>
        <v/>
      </c>
      <c r="NJ2717" s="2"/>
      <c r="NK2717" s="2"/>
      <c r="NL2717" s="2"/>
      <c r="NM2717" s="18" t="str">
        <f t="shared" si="5885"/>
        <v/>
      </c>
      <c r="NN2717" s="18" t="str">
        <f t="shared" si="5884"/>
        <v/>
      </c>
      <c r="NO2717" s="21">
        <f t="shared" si="5918"/>
        <v>1</v>
      </c>
      <c r="NP2717" s="21" t="str">
        <f t="shared" si="5937"/>
        <v>L</v>
      </c>
      <c r="NQ2717" s="2"/>
      <c r="NR2717" s="2" t="s">
        <v>4780</v>
      </c>
      <c r="NS2717" s="2"/>
      <c r="NT2717" s="2"/>
      <c r="NU2717" s="2"/>
      <c r="NV2717" s="2"/>
      <c r="NW2717" s="2"/>
      <c r="NX2717" s="18">
        <f t="shared" si="6020"/>
        <v>0</v>
      </c>
      <c r="NY2717" s="2">
        <f t="shared" si="5890"/>
        <v>1</v>
      </c>
      <c r="NZ2717" s="2">
        <f t="shared" si="5891"/>
        <v>0</v>
      </c>
      <c r="OA2717" s="2">
        <f t="shared" si="5892"/>
        <v>0</v>
      </c>
      <c r="OB2717" s="2">
        <f t="shared" si="5893"/>
        <v>0</v>
      </c>
      <c r="OC2717" s="2">
        <f t="shared" si="5894"/>
        <v>0</v>
      </c>
      <c r="OD2717" s="17">
        <f t="shared" si="5886"/>
        <v>1</v>
      </c>
      <c r="OE2717" s="20">
        <f t="shared" ref="OE2717:OE2746" si="6026">IF(OK2717="",0,IF(OK2717=" ",0,IF(OK2717="subsistence fisheries",1,IF(OK2717="commercial",2,IF(OK2717="highly commercial",3)))))</f>
        <v>2</v>
      </c>
      <c r="OF2717" s="69" t="str">
        <f>IF(OE2717=0,"L",IF(OE2717=1,"L",IF(OE2717=2,"H",IF(OE2717=3,"H",IF(OE2717=4,"H",IF(OE2717=5,"H"))))))</f>
        <v>H</v>
      </c>
      <c r="OG2717" s="123"/>
      <c r="OH2717" s="21" t="str">
        <f t="shared" si="6022"/>
        <v>H</v>
      </c>
      <c r="OI2717" s="69" t="str">
        <f t="shared" si="6021"/>
        <v>L</v>
      </c>
      <c r="OJ2717" s="2" t="s">
        <v>4664</v>
      </c>
      <c r="OK2717" s="2" t="s">
        <v>143</v>
      </c>
      <c r="OL2717" s="2" t="s">
        <v>4662</v>
      </c>
      <c r="OM2717" s="2"/>
      <c r="ON2717" s="2"/>
      <c r="OO2717" s="2"/>
      <c r="OP2717" s="2"/>
      <c r="OQ2717" s="2">
        <v>0</v>
      </c>
      <c r="OR2717" s="2"/>
      <c r="OS2717" s="19" t="str">
        <f>IF(OK2717="","NF",IF(OK2717=" ","NF",IF(OK2717="subsistence fisheries", "M", IF(OK2717="commercial","H",IF(OK2717="highly commercial","VH")))))</f>
        <v>H</v>
      </c>
      <c r="OT2717" s="18">
        <v>2.1379026379105599</v>
      </c>
      <c r="OU2717" s="69" t="s">
        <v>198</v>
      </c>
      <c r="OV2717" s="18">
        <v>0.97345495506151203</v>
      </c>
      <c r="OW2717" s="69" t="s">
        <v>299</v>
      </c>
      <c r="OX2717" s="18">
        <v>6.3811640993377896</v>
      </c>
      <c r="OY2717" s="69" t="s">
        <v>299</v>
      </c>
      <c r="OZ2717" s="18">
        <v>23.1997044128779</v>
      </c>
      <c r="PA2717" s="69" t="s">
        <v>299</v>
      </c>
      <c r="PB2717" s="18">
        <v>3.2573962916989299</v>
      </c>
      <c r="PC2717" s="69" t="s">
        <v>198</v>
      </c>
      <c r="PD2717" s="69" t="s">
        <v>198</v>
      </c>
      <c r="PE2717" s="69" t="s">
        <v>198</v>
      </c>
      <c r="PF2717" s="18">
        <v>1.0059171597633101</v>
      </c>
      <c r="PG2717" s="69" t="s">
        <v>299</v>
      </c>
      <c r="PH2717" s="69" t="s">
        <v>299</v>
      </c>
      <c r="PI2717" s="69" t="s">
        <v>198</v>
      </c>
      <c r="PJ2717" s="18">
        <v>5.8446748722234396</v>
      </c>
      <c r="PK2717" s="69" t="s">
        <v>299</v>
      </c>
      <c r="PL2717" s="69" t="s">
        <v>299</v>
      </c>
      <c r="PM2717" s="69" t="s">
        <v>198</v>
      </c>
      <c r="PN2717" s="18">
        <v>25.306706626034298</v>
      </c>
      <c r="PO2717" s="69" t="s">
        <v>198</v>
      </c>
      <c r="PP2717" s="69" t="s">
        <v>198</v>
      </c>
      <c r="PQ2717" s="69" t="s">
        <v>198</v>
      </c>
      <c r="PR2717" s="18">
        <v>6.9467230802457003</v>
      </c>
      <c r="PS2717" s="69" t="s">
        <v>299</v>
      </c>
      <c r="PT2717" s="18">
        <v>0.97345495506151203</v>
      </c>
      <c r="PU2717" s="69" t="s">
        <v>299</v>
      </c>
      <c r="PV2717" s="18">
        <v>9.3090361194497699</v>
      </c>
      <c r="PW2717" s="69" t="s">
        <v>299</v>
      </c>
      <c r="PX2717" s="18">
        <v>40.505916256876397</v>
      </c>
      <c r="PY2717" s="69" t="s">
        <v>299</v>
      </c>
      <c r="PZ2717" s="18">
        <v>3.2131001399113601</v>
      </c>
      <c r="QA2717" s="69" t="s">
        <v>198</v>
      </c>
      <c r="QB2717" s="18">
        <v>0.89086126293656398</v>
      </c>
      <c r="QC2717" s="69" t="s">
        <v>299</v>
      </c>
      <c r="QD2717" s="18">
        <v>5.5670617007644898</v>
      </c>
      <c r="QE2717" s="69" t="s">
        <v>299</v>
      </c>
      <c r="QF2717" s="18">
        <v>19.026134694116401</v>
      </c>
      <c r="QG2717" s="69" t="s">
        <v>198</v>
      </c>
      <c r="QH2717" s="18">
        <v>53.8296349655242</v>
      </c>
      <c r="QI2717" s="69" t="s">
        <v>198</v>
      </c>
      <c r="QJ2717" s="18">
        <v>3.9002301114550701</v>
      </c>
      <c r="QK2717" s="69" t="s">
        <v>299</v>
      </c>
    </row>
    <row r="2718" spans="1:453" s="18" customFormat="1" x14ac:dyDescent="0.25">
      <c r="A2718" s="2" t="s">
        <v>127</v>
      </c>
      <c r="B2718" s="2" t="s">
        <v>128</v>
      </c>
      <c r="C2718" s="2" t="s">
        <v>129</v>
      </c>
      <c r="D2718" s="2" t="s">
        <v>146</v>
      </c>
      <c r="E2718" s="2" t="s">
        <v>147</v>
      </c>
      <c r="F2718" s="58" t="s">
        <v>5745</v>
      </c>
      <c r="G2718" s="3"/>
      <c r="H2718" s="58">
        <v>67460.157940999998</v>
      </c>
      <c r="I2718" s="58">
        <v>97129.499718000006</v>
      </c>
      <c r="J2718" s="60" t="str">
        <f t="shared" si="5919"/>
        <v>L</v>
      </c>
      <c r="K2718" s="60" t="str">
        <f t="shared" si="5920"/>
        <v>L</v>
      </c>
      <c r="L2718" s="60" t="str">
        <f t="shared" si="5921"/>
        <v>L</v>
      </c>
      <c r="M2718" s="60" t="str">
        <f t="shared" si="5922"/>
        <v>L</v>
      </c>
      <c r="N2718" s="2" t="s">
        <v>132</v>
      </c>
      <c r="O2718" s="4" t="s">
        <v>198</v>
      </c>
      <c r="P2718" s="2">
        <v>0</v>
      </c>
      <c r="Q2718" s="2">
        <v>6</v>
      </c>
      <c r="R2718" s="2">
        <v>6</v>
      </c>
      <c r="S2718" s="2">
        <v>3</v>
      </c>
      <c r="T2718" s="69" t="str">
        <f t="shared" si="5923"/>
        <v>H</v>
      </c>
      <c r="U2718" s="1" t="s">
        <v>607</v>
      </c>
      <c r="V2718" s="62" t="s">
        <v>198</v>
      </c>
      <c r="W2718" s="2"/>
      <c r="X2718" s="4" t="s">
        <v>133</v>
      </c>
      <c r="Y2718" s="4" t="s">
        <v>198</v>
      </c>
      <c r="Z2718" s="69" t="str">
        <f t="shared" si="5924"/>
        <v>L</v>
      </c>
      <c r="AA2718" s="2" t="s">
        <v>4476</v>
      </c>
      <c r="AB2718" s="4" t="s">
        <v>299</v>
      </c>
      <c r="AC2718" s="36">
        <v>14.7578</v>
      </c>
      <c r="AD2718" s="38"/>
      <c r="AE2718" s="29"/>
      <c r="AF2718" s="29"/>
      <c r="AG2718" s="38"/>
      <c r="AH2718" s="38">
        <v>7.4</v>
      </c>
      <c r="AI2718" s="32">
        <v>7.4</v>
      </c>
      <c r="AJ2718" s="32"/>
      <c r="AK2718" s="32"/>
      <c r="AL2718" s="32"/>
      <c r="AM2718" s="32"/>
      <c r="AN2718" s="225"/>
      <c r="AO2718" s="228" t="s">
        <v>133</v>
      </c>
      <c r="AP2718" s="38"/>
      <c r="AQ2718" s="38"/>
      <c r="AR2718" s="38"/>
      <c r="AS2718" s="38"/>
      <c r="AT2718" s="38"/>
      <c r="AU2718" s="38"/>
      <c r="AV2718" s="53" t="s">
        <v>198</v>
      </c>
      <c r="AW2718" s="29"/>
      <c r="AX2718" s="53" t="str">
        <f t="shared" si="5939"/>
        <v>U</v>
      </c>
      <c r="AY2718" s="38"/>
      <c r="AZ2718" s="38"/>
      <c r="BA2718" s="38"/>
      <c r="BB2718" s="38"/>
      <c r="BC2718" s="38"/>
      <c r="BD2718" s="38"/>
      <c r="BE2718" s="38"/>
      <c r="BF2718" s="38"/>
      <c r="BG2718" s="2"/>
      <c r="BH2718" s="17" t="str">
        <f t="shared" si="5896"/>
        <v/>
      </c>
      <c r="BI2718" s="2"/>
      <c r="BJ2718" s="17" t="str">
        <f t="shared" si="5896"/>
        <v/>
      </c>
      <c r="BK2718" s="2" t="s">
        <v>8468</v>
      </c>
      <c r="BL2718" s="17">
        <f t="shared" si="5940"/>
        <v>1</v>
      </c>
      <c r="BM2718" s="2"/>
      <c r="BN2718" s="17" t="str">
        <f t="shared" si="5941"/>
        <v/>
      </c>
      <c r="BO2718" s="2"/>
      <c r="BP2718" s="17" t="str">
        <f t="shared" si="5942"/>
        <v/>
      </c>
      <c r="BQ2718" s="2"/>
      <c r="BR2718" s="17" t="str">
        <f t="shared" si="5943"/>
        <v/>
      </c>
      <c r="BS2718" s="2"/>
      <c r="BT2718" s="17" t="str">
        <f t="shared" si="5944"/>
        <v/>
      </c>
      <c r="BU2718" s="2"/>
      <c r="BV2718" s="17" t="str">
        <f t="shared" si="5945"/>
        <v/>
      </c>
      <c r="BW2718" s="2"/>
      <c r="BX2718" s="17" t="str">
        <f t="shared" si="5946"/>
        <v/>
      </c>
      <c r="BY2718" s="2"/>
      <c r="BZ2718" s="17" t="str">
        <f t="shared" si="5947"/>
        <v/>
      </c>
      <c r="CA2718" s="2"/>
      <c r="CB2718" s="17" t="str">
        <f t="shared" si="5948"/>
        <v/>
      </c>
      <c r="CC2718" s="2"/>
      <c r="CD2718" s="17" t="str">
        <f t="shared" si="5949"/>
        <v/>
      </c>
      <c r="CE2718" s="2"/>
      <c r="CF2718" s="17" t="str">
        <f t="shared" si="5950"/>
        <v/>
      </c>
      <c r="CG2718" s="2"/>
      <c r="CH2718" s="17" t="str">
        <f t="shared" si="5951"/>
        <v/>
      </c>
      <c r="CI2718" s="2"/>
      <c r="CJ2718" s="17" t="str">
        <f t="shared" si="5952"/>
        <v/>
      </c>
      <c r="CK2718" s="2"/>
      <c r="CL2718" s="17" t="str">
        <f t="shared" si="5953"/>
        <v/>
      </c>
      <c r="CM2718" s="2"/>
      <c r="CN2718" s="17" t="str">
        <f t="shared" si="5954"/>
        <v/>
      </c>
      <c r="CO2718" s="2"/>
      <c r="CP2718" s="17" t="str">
        <f t="shared" si="5955"/>
        <v/>
      </c>
      <c r="CQ2718" s="2"/>
      <c r="CR2718" s="17" t="str">
        <f t="shared" si="5956"/>
        <v/>
      </c>
      <c r="CS2718" s="2"/>
      <c r="CT2718" s="17" t="str">
        <f t="shared" si="5957"/>
        <v/>
      </c>
      <c r="CU2718" s="2"/>
      <c r="CV2718" s="17" t="str">
        <f t="shared" si="5958"/>
        <v/>
      </c>
      <c r="CW2718" s="2"/>
      <c r="CX2718" s="17" t="str">
        <f t="shared" si="5959"/>
        <v/>
      </c>
      <c r="CY2718" s="2"/>
      <c r="CZ2718" s="17" t="str">
        <f t="shared" si="5960"/>
        <v/>
      </c>
      <c r="DA2718" s="2"/>
      <c r="DB2718" s="17" t="str">
        <f t="shared" si="5961"/>
        <v/>
      </c>
      <c r="DC2718" s="2"/>
      <c r="DD2718" s="17" t="str">
        <f t="shared" si="5962"/>
        <v/>
      </c>
      <c r="DE2718" s="2"/>
      <c r="DF2718" s="17" t="str">
        <f t="shared" si="5963"/>
        <v/>
      </c>
      <c r="DG2718" s="2"/>
      <c r="DH2718" s="17" t="str">
        <f t="shared" si="5964"/>
        <v/>
      </c>
      <c r="DI2718" s="2"/>
      <c r="DJ2718" s="17" t="str">
        <f t="shared" si="5965"/>
        <v/>
      </c>
      <c r="DK2718" s="2"/>
      <c r="DL2718" s="17" t="str">
        <f t="shared" si="5966"/>
        <v/>
      </c>
      <c r="DM2718" s="2"/>
      <c r="DN2718" s="17" t="str">
        <f t="shared" si="5967"/>
        <v/>
      </c>
      <c r="DO2718" s="2"/>
      <c r="DP2718" s="17" t="str">
        <f t="shared" si="5968"/>
        <v/>
      </c>
      <c r="DQ2718" s="2"/>
      <c r="DR2718" s="17" t="str">
        <f t="shared" si="5969"/>
        <v/>
      </c>
      <c r="DS2718" s="2"/>
      <c r="DT2718" s="17" t="str">
        <f t="shared" si="5970"/>
        <v/>
      </c>
      <c r="DU2718" s="2"/>
      <c r="DV2718" s="17" t="str">
        <f t="shared" si="5971"/>
        <v/>
      </c>
      <c r="DW2718" s="2"/>
      <c r="DX2718" s="17" t="str">
        <f t="shared" si="5972"/>
        <v/>
      </c>
      <c r="DY2718" s="2"/>
      <c r="DZ2718" s="17" t="str">
        <f t="shared" si="5973"/>
        <v/>
      </c>
      <c r="EA2718" s="2"/>
      <c r="EB2718" s="17" t="str">
        <f t="shared" si="5974"/>
        <v/>
      </c>
      <c r="EC2718" s="2"/>
      <c r="ED2718" s="17" t="str">
        <f t="shared" si="5975"/>
        <v/>
      </c>
      <c r="EE2718" s="2"/>
      <c r="EF2718" s="17" t="str">
        <f t="shared" si="5976"/>
        <v/>
      </c>
      <c r="EG2718" s="2"/>
      <c r="EH2718" s="17" t="str">
        <f t="shared" si="5977"/>
        <v/>
      </c>
      <c r="EI2718" s="2"/>
      <c r="EJ2718" s="17" t="str">
        <f t="shared" si="5978"/>
        <v/>
      </c>
      <c r="EK2718" s="2"/>
      <c r="EL2718" s="17" t="str">
        <f t="shared" si="5979"/>
        <v/>
      </c>
      <c r="EM2718" s="2"/>
      <c r="EN2718" s="17" t="str">
        <f t="shared" si="5980"/>
        <v/>
      </c>
      <c r="EO2718" s="2"/>
      <c r="EP2718" s="17" t="str">
        <f t="shared" si="5981"/>
        <v/>
      </c>
      <c r="EQ2718" s="2"/>
      <c r="ER2718" s="17" t="str">
        <f t="shared" si="5982"/>
        <v/>
      </c>
      <c r="ES2718" s="2"/>
      <c r="ET2718" s="17" t="str">
        <f t="shared" si="5983"/>
        <v/>
      </c>
      <c r="EU2718" s="2"/>
      <c r="EV2718" s="17" t="str">
        <f t="shared" si="5984"/>
        <v/>
      </c>
      <c r="EW2718" s="2"/>
      <c r="EX2718" s="17" t="str">
        <f t="shared" si="5985"/>
        <v/>
      </c>
      <c r="EY2718" s="2"/>
      <c r="EZ2718" s="17" t="str">
        <f t="shared" si="5986"/>
        <v/>
      </c>
      <c r="FA2718" s="2"/>
      <c r="FB2718" s="17" t="str">
        <f t="shared" si="5987"/>
        <v/>
      </c>
      <c r="FC2718" s="2"/>
      <c r="FD2718" s="17" t="str">
        <f t="shared" si="5988"/>
        <v/>
      </c>
      <c r="FE2718" s="17" t="s">
        <v>7353</v>
      </c>
      <c r="FF2718" s="17" t="s">
        <v>7353</v>
      </c>
      <c r="FG2718" s="17" t="s">
        <v>7353</v>
      </c>
      <c r="FH2718" s="17" t="s">
        <v>7353</v>
      </c>
      <c r="FI2718" s="17" t="s">
        <v>7353</v>
      </c>
      <c r="FJ2718" s="17" t="s">
        <v>7353</v>
      </c>
      <c r="FK2718" s="17" t="s">
        <v>7353</v>
      </c>
      <c r="FL2718" s="17" t="s">
        <v>7353</v>
      </c>
      <c r="FM2718" s="2" t="s">
        <v>5224</v>
      </c>
      <c r="FN2718" s="18">
        <f t="shared" si="5897"/>
        <v>1</v>
      </c>
      <c r="FO2718" s="18">
        <f t="shared" si="6023"/>
        <v>1</v>
      </c>
      <c r="FP2718" s="18">
        <f t="shared" si="6024"/>
        <v>1</v>
      </c>
      <c r="FQ2718" s="18">
        <f t="shared" si="6025"/>
        <v>0</v>
      </c>
      <c r="FR2718" s="18">
        <f t="shared" si="5898"/>
        <v>0</v>
      </c>
      <c r="FS2718" s="9" t="s">
        <v>198</v>
      </c>
      <c r="FT2718" s="2" t="s">
        <v>4863</v>
      </c>
      <c r="FU2718" s="21" t="s">
        <v>299</v>
      </c>
      <c r="FV2718" s="2"/>
      <c r="FW2718" s="21" t="s">
        <v>198</v>
      </c>
      <c r="FX2718" s="18">
        <v>0</v>
      </c>
      <c r="FY2718" s="18">
        <v>0</v>
      </c>
      <c r="FZ2718" s="18">
        <f t="shared" si="5989"/>
        <v>0</v>
      </c>
      <c r="GA2718" s="18">
        <v>0</v>
      </c>
      <c r="GB2718" s="18">
        <v>0</v>
      </c>
      <c r="GC2718" s="2" t="s">
        <v>198</v>
      </c>
      <c r="GD2718" s="18">
        <f t="shared" si="5925"/>
        <v>0</v>
      </c>
      <c r="GE2718" s="2" t="s">
        <v>198</v>
      </c>
      <c r="GF2718" s="18">
        <f t="shared" si="5925"/>
        <v>0</v>
      </c>
      <c r="GG2718" s="2" t="s">
        <v>198</v>
      </c>
      <c r="GH2718" s="18">
        <f t="shared" si="5990"/>
        <v>0</v>
      </c>
      <c r="GI2718" s="2" t="s">
        <v>299</v>
      </c>
      <c r="GJ2718" s="18">
        <f t="shared" si="5926"/>
        <v>0</v>
      </c>
      <c r="GK2718" s="2" t="s">
        <v>4378</v>
      </c>
      <c r="GL2718" s="18">
        <f t="shared" si="5926"/>
        <v>1</v>
      </c>
      <c r="GM2718" s="228" t="s">
        <v>198</v>
      </c>
      <c r="GN2718" s="18">
        <f t="shared" si="5927"/>
        <v>2</v>
      </c>
      <c r="GO2718" s="2"/>
      <c r="GP2718" s="2"/>
      <c r="GQ2718" s="18" t="str">
        <f t="shared" si="5899"/>
        <v>L</v>
      </c>
      <c r="GR2718" s="18">
        <f t="shared" si="5928"/>
        <v>0</v>
      </c>
      <c r="GS2718" s="18">
        <f t="shared" si="5929"/>
        <v>3</v>
      </c>
      <c r="GT2718" s="21" t="str">
        <f t="shared" si="5930"/>
        <v>L</v>
      </c>
      <c r="GU2718" s="2" t="s">
        <v>7847</v>
      </c>
      <c r="GV2718" s="2" t="s">
        <v>6844</v>
      </c>
      <c r="GW2718" s="2" t="s">
        <v>3399</v>
      </c>
      <c r="GX2718" s="2"/>
      <c r="GY2718" s="2" t="s">
        <v>6664</v>
      </c>
      <c r="GZ2718" s="18" t="s">
        <v>0</v>
      </c>
      <c r="HA2718" s="2"/>
      <c r="HB2718" s="21" t="s">
        <v>198</v>
      </c>
      <c r="HC2718" s="2"/>
      <c r="HD2718" s="21" t="str">
        <f t="shared" si="5931"/>
        <v>L</v>
      </c>
      <c r="HF2718" s="21" t="s">
        <v>198</v>
      </c>
      <c r="HG2718" s="2"/>
      <c r="HH2718" s="69" t="str">
        <f t="shared" si="5932"/>
        <v>L</v>
      </c>
      <c r="HI2718" s="2"/>
      <c r="HJ2718" s="2"/>
      <c r="HK2718" s="2">
        <v>12</v>
      </c>
      <c r="HL2718" s="2"/>
      <c r="HM2718" s="18" t="s">
        <v>594</v>
      </c>
      <c r="HN2718" s="69" t="s">
        <v>198</v>
      </c>
      <c r="HO2718" s="2"/>
      <c r="HP2718" s="2"/>
      <c r="HQ2718" s="2"/>
      <c r="HR2718" s="2"/>
      <c r="HS2718" s="2"/>
      <c r="HT2718" s="2"/>
      <c r="HU2718" s="2"/>
      <c r="HV2718" s="2"/>
      <c r="HW2718" s="2"/>
      <c r="HX2718" s="2"/>
      <c r="HY2718" s="2"/>
      <c r="HZ2718" s="2"/>
      <c r="IA2718" s="21" t="s">
        <v>198</v>
      </c>
      <c r="IB2718" s="2"/>
      <c r="IC2718" s="21" t="s">
        <v>198</v>
      </c>
      <c r="ID2718" s="2"/>
      <c r="IE2718" s="2" t="s">
        <v>9355</v>
      </c>
      <c r="IF2718" s="69" t="s">
        <v>299</v>
      </c>
      <c r="IG2718" s="2"/>
      <c r="IH2718" s="2"/>
      <c r="II2718" s="21" t="s">
        <v>198</v>
      </c>
      <c r="IJ2718" s="2"/>
      <c r="IK2718" s="21" t="s">
        <v>198</v>
      </c>
      <c r="IL2718" s="2"/>
      <c r="IM2718" s="21" t="s">
        <v>198</v>
      </c>
      <c r="IN2718" s="1" t="s">
        <v>2315</v>
      </c>
      <c r="IO2718" s="21" t="s">
        <v>299</v>
      </c>
      <c r="IP2718" s="2"/>
      <c r="IQ2718" s="17" t="str">
        <f t="shared" si="5900"/>
        <v/>
      </c>
      <c r="IR2718" s="2"/>
      <c r="IS2718" s="17" t="str">
        <f t="shared" si="5900"/>
        <v/>
      </c>
      <c r="IT2718" s="2"/>
      <c r="IU2718" s="17" t="str">
        <f t="shared" si="5991"/>
        <v/>
      </c>
      <c r="IV2718" s="2"/>
      <c r="IW2718" s="2"/>
      <c r="IX2718" s="2"/>
      <c r="IY2718" s="2"/>
      <c r="IZ2718" s="72" t="str">
        <f t="shared" si="5901"/>
        <v/>
      </c>
      <c r="JA2718" s="72" t="str">
        <f t="shared" si="5902"/>
        <v/>
      </c>
      <c r="JB2718" s="2"/>
      <c r="JC2718" s="72" t="str">
        <f t="shared" si="5992"/>
        <v/>
      </c>
      <c r="JD2718" s="2"/>
      <c r="JE2718" s="72" t="str">
        <f t="shared" si="5993"/>
        <v/>
      </c>
      <c r="JF2718" s="2"/>
      <c r="JG2718" s="2"/>
      <c r="JH2718" s="2"/>
      <c r="JI2718" s="72" t="str">
        <f t="shared" si="5895"/>
        <v/>
      </c>
      <c r="JJ2718" s="72" t="str">
        <f t="shared" si="5903"/>
        <v/>
      </c>
      <c r="JK2718" s="2"/>
      <c r="JL2718" s="17" t="str">
        <f t="shared" si="5994"/>
        <v/>
      </c>
      <c r="JM2718" s="2"/>
      <c r="JN2718" s="17" t="str">
        <f t="shared" si="5995"/>
        <v/>
      </c>
      <c r="JO2718" s="2"/>
      <c r="JP2718" s="17" t="str">
        <f t="shared" si="5996"/>
        <v/>
      </c>
      <c r="JQ2718" s="2"/>
      <c r="JR2718" s="17" t="str">
        <f t="shared" si="5997"/>
        <v/>
      </c>
      <c r="JS2718" s="2"/>
      <c r="JT2718" s="17" t="str">
        <f t="shared" si="5998"/>
        <v/>
      </c>
      <c r="JU2718" s="2"/>
      <c r="JV2718" s="17" t="str">
        <f t="shared" si="5999"/>
        <v/>
      </c>
      <c r="JW2718" s="2"/>
      <c r="JX2718" s="17" t="str">
        <f t="shared" si="6000"/>
        <v/>
      </c>
      <c r="JY2718" s="2"/>
      <c r="JZ2718" s="2"/>
      <c r="KA2718" s="2"/>
      <c r="KB2718" s="2"/>
      <c r="KC2718" s="2"/>
      <c r="KD2718" s="72" t="str">
        <f t="shared" si="5904"/>
        <v/>
      </c>
      <c r="KE2718" s="72" t="str">
        <f t="shared" si="5905"/>
        <v/>
      </c>
      <c r="KF2718" s="2"/>
      <c r="KG2718" s="72" t="str">
        <f t="shared" si="6001"/>
        <v/>
      </c>
      <c r="KH2718" s="2"/>
      <c r="KI2718" s="72" t="str">
        <f t="shared" si="6002"/>
        <v/>
      </c>
      <c r="KJ2718" s="2"/>
      <c r="KK2718" s="72" t="str">
        <f t="shared" si="6003"/>
        <v/>
      </c>
      <c r="KL2718" s="72"/>
      <c r="KM2718" s="70" t="s">
        <v>138</v>
      </c>
      <c r="KN2718" s="70"/>
      <c r="KO2718" s="70" t="s">
        <v>138</v>
      </c>
      <c r="KP2718" s="70"/>
      <c r="KQ2718" s="70" t="s">
        <v>138</v>
      </c>
      <c r="KR2718" s="70"/>
      <c r="KS2718" s="72">
        <f t="shared" si="5933"/>
        <v>1</v>
      </c>
      <c r="KT2718" s="2"/>
      <c r="KU2718" s="72" t="str">
        <f t="shared" si="6004"/>
        <v/>
      </c>
      <c r="KV2718" s="2" t="s">
        <v>8159</v>
      </c>
      <c r="KW2718" s="2" t="s">
        <v>2460</v>
      </c>
      <c r="KX2718" s="72">
        <f t="shared" si="5906"/>
        <v>1</v>
      </c>
      <c r="KY2718" s="2"/>
      <c r="KZ2718" s="2" t="s">
        <v>8126</v>
      </c>
      <c r="LA2718" s="2"/>
      <c r="LB2718" s="72">
        <f t="shared" si="5907"/>
        <v>1</v>
      </c>
      <c r="LC2718" s="2"/>
      <c r="LD2718" s="17" t="str">
        <f t="shared" si="6005"/>
        <v/>
      </c>
      <c r="LE2718" s="2"/>
      <c r="LF2718" s="17" t="str">
        <f t="shared" si="6006"/>
        <v/>
      </c>
      <c r="LG2718" s="2"/>
      <c r="LH2718" s="17" t="str">
        <f t="shared" si="6007"/>
        <v/>
      </c>
      <c r="LI2718" s="2"/>
      <c r="LJ2718" s="17" t="str">
        <f t="shared" si="6008"/>
        <v/>
      </c>
      <c r="LK2718" s="2"/>
      <c r="LL2718" s="17" t="str">
        <f t="shared" si="6009"/>
        <v/>
      </c>
      <c r="LM2718" s="2"/>
      <c r="LN2718" s="17" t="str">
        <f t="shared" si="6010"/>
        <v/>
      </c>
      <c r="LO2718" s="2" t="s">
        <v>8130</v>
      </c>
      <c r="LP2718" s="17">
        <f t="shared" si="6011"/>
        <v>1</v>
      </c>
      <c r="LQ2718" s="2"/>
      <c r="LR2718" s="17" t="str">
        <f t="shared" si="6012"/>
        <v/>
      </c>
      <c r="LS2718" s="2"/>
      <c r="LT2718" s="17" t="str">
        <f t="shared" si="6013"/>
        <v/>
      </c>
      <c r="LU2718" s="2"/>
      <c r="LV2718" s="17" t="str">
        <f t="shared" si="6014"/>
        <v/>
      </c>
      <c r="LW2718" s="2"/>
      <c r="LX2718" s="17" t="str">
        <f t="shared" si="6015"/>
        <v/>
      </c>
      <c r="LY2718" s="2"/>
      <c r="LZ2718" s="17" t="str">
        <f t="shared" si="6016"/>
        <v/>
      </c>
      <c r="MA2718" s="2"/>
      <c r="MB2718" s="17" t="str">
        <f t="shared" si="5934"/>
        <v/>
      </c>
      <c r="MC2718" s="2"/>
      <c r="MD2718" s="17" t="str">
        <f t="shared" si="5908"/>
        <v/>
      </c>
      <c r="ME2718" s="2"/>
      <c r="MF2718" s="17" t="str">
        <f t="shared" si="6017"/>
        <v/>
      </c>
      <c r="MG2718" s="2"/>
      <c r="MH2718" s="17" t="str">
        <f t="shared" si="6018"/>
        <v/>
      </c>
      <c r="MI2718" s="2"/>
      <c r="MJ2718" s="17" t="str">
        <f t="shared" si="6019"/>
        <v/>
      </c>
      <c r="MK2718" s="1" t="s">
        <v>2315</v>
      </c>
      <c r="ML2718" s="17"/>
      <c r="MM2718" s="1"/>
      <c r="MN2718" s="69">
        <f t="shared" si="5935"/>
        <v>4</v>
      </c>
      <c r="MO2718" s="21" t="str">
        <f t="shared" si="5936"/>
        <v>M</v>
      </c>
      <c r="MP2718" s="2"/>
      <c r="MQ2718" s="17" t="str">
        <f t="shared" si="5909"/>
        <v/>
      </c>
      <c r="MR2718" s="2"/>
      <c r="MS2718" s="17" t="str">
        <f t="shared" si="5910"/>
        <v/>
      </c>
      <c r="MT2718" s="2"/>
      <c r="MU2718" s="17" t="str">
        <f t="shared" si="5911"/>
        <v/>
      </c>
      <c r="MV2718" s="2"/>
      <c r="MW2718" s="17" t="str">
        <f t="shared" si="5912"/>
        <v/>
      </c>
      <c r="MX2718" s="2"/>
      <c r="MY2718" s="17" t="str">
        <f t="shared" si="5913"/>
        <v/>
      </c>
      <c r="MZ2718" s="2" t="s">
        <v>8233</v>
      </c>
      <c r="NA2718" s="17">
        <f t="shared" si="5914"/>
        <v>1</v>
      </c>
      <c r="NB2718" s="2"/>
      <c r="NC2718" s="17" t="str">
        <f t="shared" si="5915"/>
        <v/>
      </c>
      <c r="ND2718" s="2"/>
      <c r="NE2718" s="2"/>
      <c r="NF2718" s="2"/>
      <c r="NG2718" s="2"/>
      <c r="NH2718" s="18" t="str">
        <f t="shared" si="5916"/>
        <v/>
      </c>
      <c r="NI2718" s="18" t="str">
        <f t="shared" si="5917"/>
        <v/>
      </c>
      <c r="NJ2718" s="2"/>
      <c r="NK2718" s="2"/>
      <c r="NL2718" s="2"/>
      <c r="NM2718" s="18" t="str">
        <f t="shared" si="5885"/>
        <v/>
      </c>
      <c r="NN2718" s="18" t="str">
        <f t="shared" si="5884"/>
        <v/>
      </c>
      <c r="NO2718" s="21">
        <f t="shared" si="5918"/>
        <v>1</v>
      </c>
      <c r="NP2718" s="21" t="str">
        <f t="shared" si="5937"/>
        <v>L</v>
      </c>
      <c r="NQ2718" s="2"/>
      <c r="NR2718" s="2" t="s">
        <v>4780</v>
      </c>
      <c r="NS2718" s="2"/>
      <c r="NT2718" s="2"/>
      <c r="NU2718" s="2"/>
      <c r="NV2718" s="2"/>
      <c r="NW2718" s="2"/>
      <c r="NX2718" s="18">
        <f t="shared" si="6020"/>
        <v>0</v>
      </c>
      <c r="NY2718" s="2">
        <f t="shared" si="5890"/>
        <v>1</v>
      </c>
      <c r="NZ2718" s="2">
        <f t="shared" si="5891"/>
        <v>0</v>
      </c>
      <c r="OA2718" s="2">
        <f t="shared" si="5892"/>
        <v>0</v>
      </c>
      <c r="OB2718" s="2">
        <f t="shared" si="5893"/>
        <v>0</v>
      </c>
      <c r="OC2718" s="2">
        <f t="shared" si="5894"/>
        <v>0</v>
      </c>
      <c r="OD2718" s="17">
        <f t="shared" si="5886"/>
        <v>1</v>
      </c>
      <c r="OE2718" s="20">
        <f t="shared" si="6026"/>
        <v>2</v>
      </c>
      <c r="OF2718" s="69" t="str">
        <f>IF(OE2718=0,"L",IF(OE2718=1,"L",IF(OE2718=2,"H",IF(OE2718=3,"H",IF(OE2718=4,"H",IF(OE2718=5,"H"))))))</f>
        <v>H</v>
      </c>
      <c r="OG2718" s="123"/>
      <c r="OH2718" s="21" t="str">
        <f t="shared" si="6022"/>
        <v>H</v>
      </c>
      <c r="OI2718" s="69" t="str">
        <f t="shared" si="6021"/>
        <v>L</v>
      </c>
      <c r="OJ2718" s="2" t="s">
        <v>4664</v>
      </c>
      <c r="OK2718" s="2" t="s">
        <v>143</v>
      </c>
      <c r="OL2718" s="2" t="s">
        <v>4662</v>
      </c>
      <c r="OM2718" s="2"/>
      <c r="ON2718" s="2"/>
      <c r="OO2718" s="2"/>
      <c r="OP2718" s="2"/>
      <c r="OQ2718" s="2">
        <v>0</v>
      </c>
      <c r="OR2718" s="2"/>
      <c r="OS2718" s="19" t="str">
        <f>IF(OK2718="","NF",IF(OK2718=" ","NF",IF(OK2718="subsistence fisheries", "M", IF(OK2718="commercial","H",IF(OK2718="highly commercial","VH")))))</f>
        <v>H</v>
      </c>
      <c r="OT2718" s="18">
        <v>2.1379026379105599</v>
      </c>
      <c r="OU2718" s="69" t="s">
        <v>198</v>
      </c>
      <c r="OV2718" s="18">
        <v>0.97345495506151203</v>
      </c>
      <c r="OW2718" s="69" t="s">
        <v>299</v>
      </c>
      <c r="OX2718" s="18">
        <v>6.3811640993377896</v>
      </c>
      <c r="OY2718" s="69" t="s">
        <v>299</v>
      </c>
      <c r="OZ2718" s="18">
        <v>23.1997044128779</v>
      </c>
      <c r="PA2718" s="69" t="s">
        <v>299</v>
      </c>
      <c r="PB2718" s="18">
        <v>3.2573962916989299</v>
      </c>
      <c r="PC2718" s="69" t="s">
        <v>198</v>
      </c>
      <c r="PD2718" s="69" t="s">
        <v>198</v>
      </c>
      <c r="PE2718" s="69" t="s">
        <v>198</v>
      </c>
      <c r="PF2718" s="18">
        <v>1.0059171597633101</v>
      </c>
      <c r="PG2718" s="69" t="s">
        <v>299</v>
      </c>
      <c r="PH2718" s="69" t="s">
        <v>299</v>
      </c>
      <c r="PI2718" s="69" t="s">
        <v>198</v>
      </c>
      <c r="PJ2718" s="18">
        <v>5.8446748722234396</v>
      </c>
      <c r="PK2718" s="69" t="s">
        <v>299</v>
      </c>
      <c r="PL2718" s="69" t="s">
        <v>299</v>
      </c>
      <c r="PM2718" s="69" t="s">
        <v>198</v>
      </c>
      <c r="PN2718" s="18">
        <v>25.306706626034298</v>
      </c>
      <c r="PO2718" s="69" t="s">
        <v>198</v>
      </c>
      <c r="PP2718" s="69" t="s">
        <v>198</v>
      </c>
      <c r="PQ2718" s="69" t="s">
        <v>198</v>
      </c>
      <c r="PR2718" s="18">
        <v>6.9467230802457003</v>
      </c>
      <c r="PS2718" s="69" t="s">
        <v>299</v>
      </c>
      <c r="PT2718" s="18">
        <v>0.97345495506151203</v>
      </c>
      <c r="PU2718" s="69" t="s">
        <v>299</v>
      </c>
      <c r="PV2718" s="18">
        <v>9.3090361194497699</v>
      </c>
      <c r="PW2718" s="69" t="s">
        <v>299</v>
      </c>
      <c r="PX2718" s="18">
        <v>40.505916256876397</v>
      </c>
      <c r="PY2718" s="69" t="s">
        <v>299</v>
      </c>
      <c r="PZ2718" s="18">
        <v>3.2131001399113601</v>
      </c>
      <c r="QA2718" s="69" t="s">
        <v>198</v>
      </c>
      <c r="QB2718" s="18">
        <v>0.89086126293656398</v>
      </c>
      <c r="QC2718" s="69" t="s">
        <v>299</v>
      </c>
      <c r="QD2718" s="18">
        <v>5.5670617007644898</v>
      </c>
      <c r="QE2718" s="69" t="s">
        <v>299</v>
      </c>
      <c r="QF2718" s="18">
        <v>19.026134694116401</v>
      </c>
      <c r="QG2718" s="69" t="s">
        <v>198</v>
      </c>
      <c r="QH2718" s="18">
        <v>53.8296349655242</v>
      </c>
      <c r="QI2718" s="69" t="s">
        <v>198</v>
      </c>
      <c r="QJ2718" s="18">
        <v>3.9002301114550701</v>
      </c>
      <c r="QK2718" s="69" t="s">
        <v>299</v>
      </c>
    </row>
    <row r="2719" spans="1:453" s="18" customFormat="1" x14ac:dyDescent="0.25">
      <c r="A2719" s="2" t="s">
        <v>127</v>
      </c>
      <c r="B2719" s="2" t="s">
        <v>128</v>
      </c>
      <c r="C2719" s="2" t="s">
        <v>129</v>
      </c>
      <c r="D2719" s="2" t="s">
        <v>146</v>
      </c>
      <c r="E2719" s="2" t="s">
        <v>147</v>
      </c>
      <c r="F2719" s="58" t="s">
        <v>5746</v>
      </c>
      <c r="G2719" s="3" t="s">
        <v>4698</v>
      </c>
      <c r="H2719" s="58">
        <v>29101.962625</v>
      </c>
      <c r="I2719" s="58">
        <v>47544.390463999996</v>
      </c>
      <c r="J2719" s="60" t="str">
        <f t="shared" si="5919"/>
        <v>L</v>
      </c>
      <c r="K2719" s="60" t="str">
        <f t="shared" si="5920"/>
        <v>L</v>
      </c>
      <c r="L2719" s="60" t="str">
        <f t="shared" si="5921"/>
        <v>L</v>
      </c>
      <c r="M2719" s="60" t="str">
        <f t="shared" si="5922"/>
        <v>L</v>
      </c>
      <c r="N2719" s="2" t="s">
        <v>132</v>
      </c>
      <c r="O2719" s="4" t="s">
        <v>198</v>
      </c>
      <c r="P2719" s="2">
        <v>5</v>
      </c>
      <c r="Q2719" s="2">
        <v>15</v>
      </c>
      <c r="R2719" s="2">
        <v>10</v>
      </c>
      <c r="S2719" s="2">
        <v>10</v>
      </c>
      <c r="T2719" s="69" t="str">
        <f t="shared" si="5923"/>
        <v>L</v>
      </c>
      <c r="U2719" s="1" t="s">
        <v>134</v>
      </c>
      <c r="V2719" s="62" t="s">
        <v>198</v>
      </c>
      <c r="W2719" s="2"/>
      <c r="X2719" s="4" t="s">
        <v>133</v>
      </c>
      <c r="Y2719" s="4" t="s">
        <v>198</v>
      </c>
      <c r="Z2719" s="69" t="str">
        <f t="shared" si="5924"/>
        <v>L</v>
      </c>
      <c r="AA2719" s="2" t="s">
        <v>199</v>
      </c>
      <c r="AB2719" s="4" t="s">
        <v>299</v>
      </c>
      <c r="AC2719" s="36">
        <v>10.3169</v>
      </c>
      <c r="AD2719" s="38"/>
      <c r="AE2719" s="29"/>
      <c r="AF2719" s="29"/>
      <c r="AG2719" s="38"/>
      <c r="AH2719" s="38"/>
      <c r="AI2719" s="32"/>
      <c r="AJ2719" s="32"/>
      <c r="AK2719" s="32"/>
      <c r="AL2719" s="32"/>
      <c r="AM2719" s="32"/>
      <c r="AN2719" s="225"/>
      <c r="AO2719" s="228" t="s">
        <v>133</v>
      </c>
      <c r="AP2719" s="38"/>
      <c r="AQ2719" s="38"/>
      <c r="AR2719" s="38"/>
      <c r="AS2719" s="38"/>
      <c r="AT2719" s="38"/>
      <c r="AU2719" s="38"/>
      <c r="AV2719" s="53" t="s">
        <v>198</v>
      </c>
      <c r="AW2719" s="29"/>
      <c r="AX2719" s="53" t="str">
        <f t="shared" si="5939"/>
        <v>U</v>
      </c>
      <c r="AY2719" s="38"/>
      <c r="AZ2719" s="38"/>
      <c r="BA2719" s="38"/>
      <c r="BB2719" s="38"/>
      <c r="BC2719" s="38"/>
      <c r="BD2719" s="38"/>
      <c r="BE2719" s="38"/>
      <c r="BF2719" s="38"/>
      <c r="BG2719" s="2"/>
      <c r="BH2719" s="17" t="str">
        <f t="shared" si="5896"/>
        <v/>
      </c>
      <c r="BI2719" s="2"/>
      <c r="BJ2719" s="17" t="str">
        <f t="shared" si="5896"/>
        <v/>
      </c>
      <c r="BK2719" s="2" t="s">
        <v>8453</v>
      </c>
      <c r="BL2719" s="17">
        <f t="shared" si="5940"/>
        <v>1</v>
      </c>
      <c r="BM2719" s="2"/>
      <c r="BN2719" s="17" t="str">
        <f t="shared" si="5941"/>
        <v/>
      </c>
      <c r="BO2719" s="2"/>
      <c r="BP2719" s="17" t="str">
        <f t="shared" si="5942"/>
        <v/>
      </c>
      <c r="BQ2719" s="2"/>
      <c r="BR2719" s="17" t="str">
        <f t="shared" si="5943"/>
        <v/>
      </c>
      <c r="BS2719" s="2"/>
      <c r="BT2719" s="17" t="str">
        <f t="shared" si="5944"/>
        <v/>
      </c>
      <c r="BU2719" s="2"/>
      <c r="BV2719" s="17" t="str">
        <f t="shared" si="5945"/>
        <v/>
      </c>
      <c r="BW2719" s="2"/>
      <c r="BX2719" s="17" t="str">
        <f t="shared" si="5946"/>
        <v/>
      </c>
      <c r="BY2719" s="2"/>
      <c r="BZ2719" s="17" t="str">
        <f t="shared" si="5947"/>
        <v/>
      </c>
      <c r="CA2719" s="2"/>
      <c r="CB2719" s="17" t="str">
        <f t="shared" si="5948"/>
        <v/>
      </c>
      <c r="CC2719" s="2"/>
      <c r="CD2719" s="17" t="str">
        <f t="shared" si="5949"/>
        <v/>
      </c>
      <c r="CE2719" s="2"/>
      <c r="CF2719" s="17" t="str">
        <f t="shared" si="5950"/>
        <v/>
      </c>
      <c r="CG2719" s="2"/>
      <c r="CH2719" s="17" t="str">
        <f t="shared" si="5951"/>
        <v/>
      </c>
      <c r="CI2719" s="2"/>
      <c r="CJ2719" s="17" t="str">
        <f t="shared" si="5952"/>
        <v/>
      </c>
      <c r="CK2719" s="2"/>
      <c r="CL2719" s="17" t="str">
        <f t="shared" si="5953"/>
        <v/>
      </c>
      <c r="CM2719" s="2"/>
      <c r="CN2719" s="17" t="str">
        <f t="shared" si="5954"/>
        <v/>
      </c>
      <c r="CO2719" s="2"/>
      <c r="CP2719" s="17" t="str">
        <f t="shared" si="5955"/>
        <v/>
      </c>
      <c r="CQ2719" s="2"/>
      <c r="CR2719" s="17" t="str">
        <f t="shared" si="5956"/>
        <v/>
      </c>
      <c r="CS2719" s="2"/>
      <c r="CT2719" s="17" t="str">
        <f t="shared" si="5957"/>
        <v/>
      </c>
      <c r="CU2719" s="2"/>
      <c r="CV2719" s="17" t="str">
        <f t="shared" si="5958"/>
        <v/>
      </c>
      <c r="CW2719" s="2"/>
      <c r="CX2719" s="17" t="str">
        <f t="shared" si="5959"/>
        <v/>
      </c>
      <c r="CY2719" s="2"/>
      <c r="CZ2719" s="17" t="str">
        <f t="shared" si="5960"/>
        <v/>
      </c>
      <c r="DA2719" s="2"/>
      <c r="DB2719" s="17" t="str">
        <f t="shared" si="5961"/>
        <v/>
      </c>
      <c r="DC2719" s="2"/>
      <c r="DD2719" s="17" t="str">
        <f t="shared" si="5962"/>
        <v/>
      </c>
      <c r="DE2719" s="2"/>
      <c r="DF2719" s="17" t="str">
        <f t="shared" si="5963"/>
        <v/>
      </c>
      <c r="DG2719" s="2"/>
      <c r="DH2719" s="17" t="str">
        <f t="shared" si="5964"/>
        <v/>
      </c>
      <c r="DI2719" s="2"/>
      <c r="DJ2719" s="17" t="str">
        <f t="shared" si="5965"/>
        <v/>
      </c>
      <c r="DK2719" s="2"/>
      <c r="DL2719" s="17" t="str">
        <f t="shared" si="5966"/>
        <v/>
      </c>
      <c r="DM2719" s="2"/>
      <c r="DN2719" s="17" t="str">
        <f t="shared" si="5967"/>
        <v/>
      </c>
      <c r="DO2719" s="2"/>
      <c r="DP2719" s="17" t="str">
        <f t="shared" si="5968"/>
        <v/>
      </c>
      <c r="DQ2719" s="2"/>
      <c r="DR2719" s="17" t="str">
        <f t="shared" si="5969"/>
        <v/>
      </c>
      <c r="DS2719" s="2"/>
      <c r="DT2719" s="17" t="str">
        <f t="shared" si="5970"/>
        <v/>
      </c>
      <c r="DU2719" s="2"/>
      <c r="DV2719" s="17" t="str">
        <f t="shared" si="5971"/>
        <v/>
      </c>
      <c r="DW2719" s="2"/>
      <c r="DX2719" s="17" t="str">
        <f t="shared" si="5972"/>
        <v/>
      </c>
      <c r="DY2719" s="2"/>
      <c r="DZ2719" s="17" t="str">
        <f t="shared" si="5973"/>
        <v/>
      </c>
      <c r="EA2719" s="2"/>
      <c r="EB2719" s="17" t="str">
        <f t="shared" si="5974"/>
        <v/>
      </c>
      <c r="EC2719" s="2"/>
      <c r="ED2719" s="17" t="str">
        <f t="shared" si="5975"/>
        <v/>
      </c>
      <c r="EE2719" s="2"/>
      <c r="EF2719" s="17" t="str">
        <f t="shared" si="5976"/>
        <v/>
      </c>
      <c r="EG2719" s="2"/>
      <c r="EH2719" s="17" t="str">
        <f t="shared" si="5977"/>
        <v/>
      </c>
      <c r="EI2719" s="2"/>
      <c r="EJ2719" s="17" t="str">
        <f t="shared" si="5978"/>
        <v/>
      </c>
      <c r="EK2719" s="2"/>
      <c r="EL2719" s="17" t="str">
        <f t="shared" si="5979"/>
        <v/>
      </c>
      <c r="EM2719" s="2"/>
      <c r="EN2719" s="17" t="str">
        <f t="shared" si="5980"/>
        <v/>
      </c>
      <c r="EO2719" s="2"/>
      <c r="EP2719" s="17" t="str">
        <f t="shared" si="5981"/>
        <v/>
      </c>
      <c r="EQ2719" s="2"/>
      <c r="ER2719" s="17" t="str">
        <f t="shared" si="5982"/>
        <v/>
      </c>
      <c r="ES2719" s="2"/>
      <c r="ET2719" s="17" t="str">
        <f t="shared" si="5983"/>
        <v/>
      </c>
      <c r="EU2719" s="2"/>
      <c r="EV2719" s="17" t="str">
        <f t="shared" si="5984"/>
        <v/>
      </c>
      <c r="EW2719" s="2"/>
      <c r="EX2719" s="17" t="str">
        <f t="shared" si="5985"/>
        <v/>
      </c>
      <c r="EY2719" s="2"/>
      <c r="EZ2719" s="17" t="str">
        <f t="shared" si="5986"/>
        <v/>
      </c>
      <c r="FA2719" s="2"/>
      <c r="FB2719" s="17" t="str">
        <f t="shared" si="5987"/>
        <v/>
      </c>
      <c r="FC2719" s="2"/>
      <c r="FD2719" s="17" t="str">
        <f t="shared" si="5988"/>
        <v/>
      </c>
      <c r="FE2719" s="17" t="s">
        <v>7353</v>
      </c>
      <c r="FF2719" s="17" t="s">
        <v>7173</v>
      </c>
      <c r="FG2719" s="17" t="s">
        <v>7353</v>
      </c>
      <c r="FH2719" s="17" t="s">
        <v>7353</v>
      </c>
      <c r="FI2719" s="17" t="s">
        <v>7353</v>
      </c>
      <c r="FJ2719" s="17" t="s">
        <v>7353</v>
      </c>
      <c r="FK2719" s="17" t="s">
        <v>7353</v>
      </c>
      <c r="FL2719" s="17" t="s">
        <v>7353</v>
      </c>
      <c r="FM2719" s="2" t="s">
        <v>6064</v>
      </c>
      <c r="FN2719" s="18">
        <f t="shared" si="5897"/>
        <v>1</v>
      </c>
      <c r="FO2719" s="18">
        <f t="shared" si="6023"/>
        <v>1</v>
      </c>
      <c r="FP2719" s="18">
        <f t="shared" si="6024"/>
        <v>1</v>
      </c>
      <c r="FQ2719" s="18">
        <f t="shared" si="6025"/>
        <v>0</v>
      </c>
      <c r="FR2719" s="18">
        <f t="shared" si="5898"/>
        <v>0</v>
      </c>
      <c r="FS2719" s="9" t="s">
        <v>198</v>
      </c>
      <c r="FT2719" s="2"/>
      <c r="FU2719" s="21" t="s">
        <v>198</v>
      </c>
      <c r="FV2719" s="2"/>
      <c r="FW2719" s="21" t="s">
        <v>198</v>
      </c>
      <c r="FX2719" s="18">
        <v>0</v>
      </c>
      <c r="FY2719" s="18">
        <v>0</v>
      </c>
      <c r="FZ2719" s="18">
        <f t="shared" si="5989"/>
        <v>0</v>
      </c>
      <c r="GA2719" s="18">
        <v>0</v>
      </c>
      <c r="GB2719" s="18">
        <v>0</v>
      </c>
      <c r="GC2719" s="2" t="s">
        <v>198</v>
      </c>
      <c r="GD2719" s="18">
        <f t="shared" si="5925"/>
        <v>0</v>
      </c>
      <c r="GE2719" s="2" t="s">
        <v>198</v>
      </c>
      <c r="GF2719" s="18">
        <f t="shared" si="5925"/>
        <v>0</v>
      </c>
      <c r="GG2719" s="2" t="s">
        <v>198</v>
      </c>
      <c r="GH2719" s="18">
        <f t="shared" si="5990"/>
        <v>0</v>
      </c>
      <c r="GI2719" s="2" t="s">
        <v>4378</v>
      </c>
      <c r="GJ2719" s="18">
        <f t="shared" si="5926"/>
        <v>1</v>
      </c>
      <c r="GK2719" s="2" t="s">
        <v>198</v>
      </c>
      <c r="GL2719" s="18">
        <f t="shared" si="5926"/>
        <v>2</v>
      </c>
      <c r="GM2719" s="228" t="s">
        <v>198</v>
      </c>
      <c r="GN2719" s="18">
        <f t="shared" si="5927"/>
        <v>2</v>
      </c>
      <c r="GO2719" s="2"/>
      <c r="GP2719" s="2"/>
      <c r="GQ2719" s="18" t="str">
        <f t="shared" si="5899"/>
        <v>L</v>
      </c>
      <c r="GR2719" s="18">
        <f t="shared" si="5928"/>
        <v>0</v>
      </c>
      <c r="GS2719" s="18">
        <f t="shared" si="5929"/>
        <v>5</v>
      </c>
      <c r="GT2719" s="21" t="str">
        <f t="shared" si="5930"/>
        <v>L</v>
      </c>
      <c r="GU2719" s="2" t="s">
        <v>5241</v>
      </c>
      <c r="GV2719" s="2" t="s">
        <v>165</v>
      </c>
      <c r="GW2719" s="2" t="s">
        <v>515</v>
      </c>
      <c r="GX2719" s="2" t="s">
        <v>5721</v>
      </c>
      <c r="GY2719" s="2" t="s">
        <v>4773</v>
      </c>
      <c r="GZ2719" s="18" t="s">
        <v>0</v>
      </c>
      <c r="HA2719" s="2"/>
      <c r="HB2719" s="21" t="s">
        <v>198</v>
      </c>
      <c r="HC2719" s="2"/>
      <c r="HD2719" s="21" t="str">
        <f t="shared" si="5931"/>
        <v>L</v>
      </c>
      <c r="HE2719" s="2"/>
      <c r="HF2719" s="21" t="s">
        <v>198</v>
      </c>
      <c r="HG2719" s="2"/>
      <c r="HH2719" s="69" t="str">
        <f t="shared" si="5932"/>
        <v>L</v>
      </c>
      <c r="HI2719" s="2"/>
      <c r="HJ2719" s="2"/>
      <c r="HK2719" s="2"/>
      <c r="HL2719" s="2"/>
      <c r="HM2719" s="18" t="s">
        <v>7353</v>
      </c>
      <c r="HN2719" s="69" t="s">
        <v>133</v>
      </c>
      <c r="HO2719" s="2"/>
      <c r="HP2719" s="2"/>
      <c r="HQ2719" s="2"/>
      <c r="HR2719" s="2"/>
      <c r="HS2719" s="2"/>
      <c r="HT2719" s="2"/>
      <c r="HU2719" s="2"/>
      <c r="HV2719" s="2"/>
      <c r="HW2719" s="2"/>
      <c r="HX2719" s="2"/>
      <c r="HY2719" s="2"/>
      <c r="HZ2719" s="2"/>
      <c r="IA2719" s="21" t="s">
        <v>198</v>
      </c>
      <c r="IB2719" s="2"/>
      <c r="IC2719" s="21" t="s">
        <v>198</v>
      </c>
      <c r="ID2719" s="2"/>
      <c r="IE2719" s="2" t="s">
        <v>9355</v>
      </c>
      <c r="IF2719" s="69" t="s">
        <v>299</v>
      </c>
      <c r="IG2719" s="2"/>
      <c r="IH2719" s="2"/>
      <c r="II2719" s="21" t="s">
        <v>198</v>
      </c>
      <c r="IJ2719" s="2"/>
      <c r="IK2719" s="21" t="s">
        <v>198</v>
      </c>
      <c r="IL2719" s="2"/>
      <c r="IM2719" s="21" t="s">
        <v>198</v>
      </c>
      <c r="IN2719" s="1"/>
      <c r="IO2719" s="21" t="s">
        <v>198</v>
      </c>
      <c r="IP2719" s="2"/>
      <c r="IQ2719" s="17" t="str">
        <f t="shared" si="5900"/>
        <v/>
      </c>
      <c r="IR2719" s="2"/>
      <c r="IS2719" s="17" t="str">
        <f t="shared" si="5900"/>
        <v/>
      </c>
      <c r="IT2719" s="2"/>
      <c r="IU2719" s="17" t="str">
        <f t="shared" si="5991"/>
        <v/>
      </c>
      <c r="IV2719" s="2"/>
      <c r="IW2719" s="2"/>
      <c r="IX2719" s="2"/>
      <c r="IY2719" s="2"/>
      <c r="IZ2719" s="72" t="str">
        <f t="shared" si="5901"/>
        <v/>
      </c>
      <c r="JA2719" s="72" t="str">
        <f t="shared" si="5902"/>
        <v/>
      </c>
      <c r="JB2719" s="2"/>
      <c r="JC2719" s="72" t="str">
        <f t="shared" si="5992"/>
        <v/>
      </c>
      <c r="JD2719" s="2"/>
      <c r="JE2719" s="72" t="str">
        <f t="shared" si="5993"/>
        <v/>
      </c>
      <c r="JF2719" s="2"/>
      <c r="JG2719" s="2"/>
      <c r="JH2719" s="2"/>
      <c r="JI2719" s="72" t="str">
        <f t="shared" si="5895"/>
        <v/>
      </c>
      <c r="JJ2719" s="72" t="str">
        <f t="shared" si="5903"/>
        <v/>
      </c>
      <c r="JK2719" s="2"/>
      <c r="JL2719" s="17" t="str">
        <f t="shared" si="5994"/>
        <v/>
      </c>
      <c r="JM2719" s="2"/>
      <c r="JN2719" s="17" t="str">
        <f t="shared" si="5995"/>
        <v/>
      </c>
      <c r="JO2719" s="2"/>
      <c r="JP2719" s="17" t="str">
        <f t="shared" si="5996"/>
        <v/>
      </c>
      <c r="JQ2719" s="2"/>
      <c r="JR2719" s="17" t="str">
        <f t="shared" si="5997"/>
        <v/>
      </c>
      <c r="JS2719" s="2"/>
      <c r="JT2719" s="17" t="str">
        <f t="shared" si="5998"/>
        <v/>
      </c>
      <c r="JU2719" s="2"/>
      <c r="JV2719" s="17" t="str">
        <f t="shared" si="5999"/>
        <v/>
      </c>
      <c r="JW2719" s="2"/>
      <c r="JX2719" s="17" t="str">
        <f t="shared" si="6000"/>
        <v/>
      </c>
      <c r="JY2719" s="2"/>
      <c r="JZ2719" s="2"/>
      <c r="KA2719" s="2"/>
      <c r="KB2719" s="2"/>
      <c r="KC2719" s="2"/>
      <c r="KD2719" s="72" t="str">
        <f t="shared" si="5904"/>
        <v/>
      </c>
      <c r="KE2719" s="72" t="str">
        <f t="shared" si="5905"/>
        <v/>
      </c>
      <c r="KF2719" s="2"/>
      <c r="KG2719" s="72" t="str">
        <f t="shared" si="6001"/>
        <v/>
      </c>
      <c r="KH2719" s="2"/>
      <c r="KI2719" s="72" t="str">
        <f t="shared" si="6002"/>
        <v/>
      </c>
      <c r="KJ2719" s="2"/>
      <c r="KK2719" s="72" t="str">
        <f t="shared" si="6003"/>
        <v/>
      </c>
      <c r="KL2719" s="72"/>
      <c r="KM2719" s="70" t="s">
        <v>138</v>
      </c>
      <c r="KN2719" s="70"/>
      <c r="KO2719" s="70" t="s">
        <v>138</v>
      </c>
      <c r="KP2719" s="70"/>
      <c r="KQ2719" s="70" t="s">
        <v>138</v>
      </c>
      <c r="KR2719" s="70"/>
      <c r="KS2719" s="72">
        <f t="shared" si="5933"/>
        <v>1</v>
      </c>
      <c r="KT2719" s="2"/>
      <c r="KU2719" s="72" t="str">
        <f t="shared" si="6004"/>
        <v/>
      </c>
      <c r="KV2719" s="2"/>
      <c r="KW2719" s="2"/>
      <c r="KX2719" s="72" t="str">
        <f t="shared" si="5906"/>
        <v/>
      </c>
      <c r="KY2719" s="2"/>
      <c r="KZ2719" s="2"/>
      <c r="LA2719" s="2"/>
      <c r="LB2719" s="72" t="str">
        <f t="shared" si="5907"/>
        <v/>
      </c>
      <c r="LC2719" s="2"/>
      <c r="LD2719" s="17" t="str">
        <f t="shared" si="6005"/>
        <v/>
      </c>
      <c r="LE2719" s="2"/>
      <c r="LF2719" s="17" t="str">
        <f t="shared" si="6006"/>
        <v/>
      </c>
      <c r="LG2719" s="2"/>
      <c r="LH2719" s="17" t="str">
        <f t="shared" si="6007"/>
        <v/>
      </c>
      <c r="LI2719" s="2"/>
      <c r="LJ2719" s="17" t="str">
        <f t="shared" si="6008"/>
        <v/>
      </c>
      <c r="LK2719" s="2"/>
      <c r="LL2719" s="17" t="str">
        <f t="shared" si="6009"/>
        <v/>
      </c>
      <c r="LM2719" s="2"/>
      <c r="LN2719" s="17" t="str">
        <f t="shared" si="6010"/>
        <v/>
      </c>
      <c r="LO2719" s="2"/>
      <c r="LP2719" s="17" t="str">
        <f t="shared" si="6011"/>
        <v/>
      </c>
      <c r="LQ2719" s="2"/>
      <c r="LR2719" s="17" t="str">
        <f t="shared" si="6012"/>
        <v/>
      </c>
      <c r="LS2719" s="2"/>
      <c r="LT2719" s="17" t="str">
        <f t="shared" si="6013"/>
        <v/>
      </c>
      <c r="LU2719" s="2"/>
      <c r="LV2719" s="17" t="str">
        <f t="shared" si="6014"/>
        <v/>
      </c>
      <c r="LW2719" s="2"/>
      <c r="LX2719" s="17" t="str">
        <f t="shared" si="6015"/>
        <v/>
      </c>
      <c r="LY2719" s="2"/>
      <c r="LZ2719" s="17" t="str">
        <f t="shared" si="6016"/>
        <v/>
      </c>
      <c r="MA2719" s="2"/>
      <c r="MB2719" s="17" t="str">
        <f t="shared" si="5934"/>
        <v/>
      </c>
      <c r="MC2719" s="2"/>
      <c r="MD2719" s="17" t="str">
        <f t="shared" si="5908"/>
        <v/>
      </c>
      <c r="ME2719" s="2"/>
      <c r="MF2719" s="17" t="str">
        <f t="shared" si="6017"/>
        <v/>
      </c>
      <c r="MG2719" s="2"/>
      <c r="MH2719" s="17" t="str">
        <f t="shared" si="6018"/>
        <v/>
      </c>
      <c r="MI2719" s="2"/>
      <c r="MJ2719" s="17" t="str">
        <f t="shared" si="6019"/>
        <v/>
      </c>
      <c r="MK2719" s="1"/>
      <c r="ML2719" s="17"/>
      <c r="MM2719" s="1" t="s">
        <v>162</v>
      </c>
      <c r="MN2719" s="69">
        <f t="shared" si="5935"/>
        <v>1</v>
      </c>
      <c r="MO2719" s="21" t="str">
        <f t="shared" si="5936"/>
        <v>L</v>
      </c>
      <c r="MP2719" s="2"/>
      <c r="MQ2719" s="17" t="str">
        <f t="shared" si="5909"/>
        <v/>
      </c>
      <c r="MR2719" s="2"/>
      <c r="MS2719" s="17" t="str">
        <f t="shared" si="5910"/>
        <v/>
      </c>
      <c r="MT2719" s="2"/>
      <c r="MU2719" s="17" t="str">
        <f t="shared" si="5911"/>
        <v/>
      </c>
      <c r="MV2719" s="2"/>
      <c r="MW2719" s="17" t="str">
        <f t="shared" si="5912"/>
        <v/>
      </c>
      <c r="MX2719" s="2"/>
      <c r="MY2719" s="17" t="str">
        <f t="shared" si="5913"/>
        <v/>
      </c>
      <c r="MZ2719" s="2"/>
      <c r="NA2719" s="17" t="str">
        <f t="shared" si="5914"/>
        <v/>
      </c>
      <c r="NB2719" s="2"/>
      <c r="NC2719" s="17" t="str">
        <f t="shared" si="5915"/>
        <v/>
      </c>
      <c r="ND2719" s="2"/>
      <c r="NE2719" s="2"/>
      <c r="NF2719" s="2"/>
      <c r="NG2719" s="2"/>
      <c r="NH2719" s="18" t="str">
        <f t="shared" si="5916"/>
        <v/>
      </c>
      <c r="NI2719" s="18" t="str">
        <f t="shared" si="5917"/>
        <v/>
      </c>
      <c r="NJ2719" s="2"/>
      <c r="NK2719" s="2"/>
      <c r="NL2719" s="2"/>
      <c r="NM2719" s="18" t="str">
        <f t="shared" si="5885"/>
        <v/>
      </c>
      <c r="NN2719" s="18" t="str">
        <f t="shared" si="5884"/>
        <v/>
      </c>
      <c r="NO2719" s="21">
        <f t="shared" si="5918"/>
        <v>0</v>
      </c>
      <c r="NP2719" s="21" t="str">
        <f t="shared" si="5937"/>
        <v>L</v>
      </c>
      <c r="NQ2719" s="2"/>
      <c r="NR2719" s="2"/>
      <c r="NS2719" s="2"/>
      <c r="NT2719" s="2"/>
      <c r="NU2719" s="2"/>
      <c r="NV2719" s="2"/>
      <c r="NW2719" s="2"/>
      <c r="NX2719" s="18">
        <f t="shared" si="6020"/>
        <v>0</v>
      </c>
      <c r="NY2719" s="2">
        <f t="shared" si="5890"/>
        <v>0</v>
      </c>
      <c r="NZ2719" s="2">
        <f t="shared" si="5891"/>
        <v>0</v>
      </c>
      <c r="OA2719" s="2">
        <f t="shared" si="5892"/>
        <v>0</v>
      </c>
      <c r="OB2719" s="2">
        <f t="shared" si="5893"/>
        <v>0</v>
      </c>
      <c r="OC2719" s="2">
        <f t="shared" si="5894"/>
        <v>0</v>
      </c>
      <c r="OD2719" s="17">
        <f t="shared" si="5886"/>
        <v>0</v>
      </c>
      <c r="OE2719" s="20">
        <f t="shared" si="6026"/>
        <v>2</v>
      </c>
      <c r="OF2719" s="69" t="str">
        <f>IF(OE2719=0,"L",IF(OE2719=1,"L",IF(OE2719=2,"H",IF(OE2719=3,"H",IF(OE2719=4,"H",IF(OE2719=5,"H"))))))</f>
        <v>H</v>
      </c>
      <c r="OG2719" s="123"/>
      <c r="OH2719" s="21" t="str">
        <f t="shared" si="6022"/>
        <v>L</v>
      </c>
      <c r="OI2719" s="69" t="str">
        <f t="shared" si="6021"/>
        <v>L</v>
      </c>
      <c r="OJ2719" s="2" t="s">
        <v>4664</v>
      </c>
      <c r="OK2719" s="2" t="s">
        <v>143</v>
      </c>
      <c r="OL2719" s="2" t="s">
        <v>4662</v>
      </c>
      <c r="OM2719" s="2"/>
      <c r="ON2719" s="2"/>
      <c r="OO2719" s="2"/>
      <c r="OP2719" s="2"/>
      <c r="OQ2719" s="2">
        <v>0</v>
      </c>
      <c r="OR2719" s="2"/>
      <c r="OS2719" s="19" t="str">
        <f>IF(OK2719="","NF",IF(OK2719=" ","NF",IF(OK2719="subsistence fisheries", "M", IF(OK2719="commercial","H",IF(OK2719="highly commercial","VH")))))</f>
        <v>H</v>
      </c>
      <c r="OT2719" s="18">
        <v>4.2899547211111404</v>
      </c>
      <c r="OU2719" s="69" t="s">
        <v>299</v>
      </c>
      <c r="OV2719" s="18">
        <v>0.267884528800233</v>
      </c>
      <c r="OW2719" s="69" t="s">
        <v>198</v>
      </c>
      <c r="OX2719" s="18">
        <v>5.4942923767925897</v>
      </c>
      <c r="OY2719" s="69" t="s">
        <v>299</v>
      </c>
      <c r="OZ2719" s="18">
        <v>24.106166682831201</v>
      </c>
      <c r="PA2719" s="69" t="s">
        <v>299</v>
      </c>
      <c r="PB2719" s="18">
        <v>4.5175043393487799</v>
      </c>
      <c r="PC2719" s="69" t="s">
        <v>299</v>
      </c>
      <c r="PD2719" s="69" t="s">
        <v>299</v>
      </c>
      <c r="PE2719" s="69" t="s">
        <v>198</v>
      </c>
      <c r="PF2719" s="18">
        <v>0.26807471497418101</v>
      </c>
      <c r="PG2719" s="69" t="s">
        <v>198</v>
      </c>
      <c r="PH2719" s="69" t="s">
        <v>198</v>
      </c>
      <c r="PI2719" s="69" t="s">
        <v>198</v>
      </c>
      <c r="PJ2719" s="18">
        <v>5.9691780821917799</v>
      </c>
      <c r="PK2719" s="69" t="s">
        <v>299</v>
      </c>
      <c r="PL2719" s="69" t="s">
        <v>299</v>
      </c>
      <c r="PM2719" s="69" t="s">
        <v>299</v>
      </c>
      <c r="PN2719" s="18">
        <v>26.0513700720382</v>
      </c>
      <c r="PO2719" s="69" t="s">
        <v>198</v>
      </c>
      <c r="PP2719" s="69" t="s">
        <v>198</v>
      </c>
      <c r="PQ2719" s="69" t="s">
        <v>198</v>
      </c>
      <c r="PR2719" s="18">
        <v>12.5728867413246</v>
      </c>
      <c r="PS2719" s="69" t="s">
        <v>299</v>
      </c>
      <c r="PT2719" s="18">
        <v>0.267884528800233</v>
      </c>
      <c r="PU2719" s="69" t="s">
        <v>198</v>
      </c>
      <c r="PV2719" s="18">
        <v>3.86239101462168</v>
      </c>
      <c r="PW2719" s="69" t="s">
        <v>198</v>
      </c>
      <c r="PX2719" s="18">
        <v>42.356164801610703</v>
      </c>
      <c r="PY2719" s="69" t="s">
        <v>299</v>
      </c>
      <c r="PZ2719" s="18">
        <v>4.1666671543905203</v>
      </c>
      <c r="QA2719" s="69" t="s">
        <v>299</v>
      </c>
      <c r="QB2719" s="18">
        <v>0.21289988739849799</v>
      </c>
      <c r="QC2719" s="69" t="s">
        <v>198</v>
      </c>
      <c r="QD2719" s="18">
        <v>5.4360728851736404</v>
      </c>
      <c r="QE2719" s="69" t="s">
        <v>299</v>
      </c>
      <c r="QF2719" s="18">
        <v>19.7534252846078</v>
      </c>
      <c r="QG2719" s="69" t="s">
        <v>198</v>
      </c>
      <c r="QH2719" s="18">
        <v>102.634323224629</v>
      </c>
      <c r="QI2719" s="69" t="s">
        <v>198</v>
      </c>
      <c r="QJ2719" s="18">
        <v>16.8620623758394</v>
      </c>
      <c r="QK2719" s="69" t="s">
        <v>198</v>
      </c>
    </row>
    <row r="2720" spans="1:453" s="18" customFormat="1" x14ac:dyDescent="0.25">
      <c r="A2720" s="2" t="s">
        <v>127</v>
      </c>
      <c r="B2720" s="2" t="s">
        <v>128</v>
      </c>
      <c r="C2720" s="2" t="s">
        <v>129</v>
      </c>
      <c r="D2720" s="2" t="s">
        <v>146</v>
      </c>
      <c r="E2720" s="2" t="s">
        <v>147</v>
      </c>
      <c r="F2720" s="58" t="s">
        <v>5747</v>
      </c>
      <c r="G2720" s="3" t="s">
        <v>4698</v>
      </c>
      <c r="H2720" s="58">
        <v>29101.962625</v>
      </c>
      <c r="I2720" s="58">
        <v>47544.390463999996</v>
      </c>
      <c r="J2720" s="60" t="str">
        <f t="shared" si="5919"/>
        <v>L</v>
      </c>
      <c r="K2720" s="60" t="str">
        <f t="shared" si="5920"/>
        <v>L</v>
      </c>
      <c r="L2720" s="60" t="str">
        <f t="shared" si="5921"/>
        <v>L</v>
      </c>
      <c r="M2720" s="60" t="str">
        <f t="shared" si="5922"/>
        <v>L</v>
      </c>
      <c r="N2720" s="2" t="s">
        <v>132</v>
      </c>
      <c r="O2720" s="4" t="s">
        <v>198</v>
      </c>
      <c r="P2720" s="2">
        <v>0</v>
      </c>
      <c r="Q2720" s="2">
        <v>5</v>
      </c>
      <c r="R2720" s="2">
        <v>5</v>
      </c>
      <c r="S2720" s="2">
        <v>3</v>
      </c>
      <c r="T2720" s="69" t="str">
        <f t="shared" si="5923"/>
        <v>H</v>
      </c>
      <c r="U2720" s="1" t="s">
        <v>134</v>
      </c>
      <c r="V2720" s="62" t="s">
        <v>198</v>
      </c>
      <c r="W2720" s="2"/>
      <c r="X2720" s="4" t="s">
        <v>133</v>
      </c>
      <c r="Y2720" s="4" t="s">
        <v>198</v>
      </c>
      <c r="Z2720" s="69" t="str">
        <f t="shared" si="5924"/>
        <v>L</v>
      </c>
      <c r="AA2720" s="2" t="s">
        <v>199</v>
      </c>
      <c r="AB2720" s="4" t="s">
        <v>299</v>
      </c>
      <c r="AC2720" s="36">
        <v>13.56</v>
      </c>
      <c r="AD2720" s="38"/>
      <c r="AE2720" s="29"/>
      <c r="AF2720" s="29"/>
      <c r="AG2720" s="38"/>
      <c r="AH2720" s="38"/>
      <c r="AI2720" s="32"/>
      <c r="AJ2720" s="32"/>
      <c r="AK2720" s="32"/>
      <c r="AL2720" s="32"/>
      <c r="AM2720" s="32"/>
      <c r="AN2720" s="225"/>
      <c r="AO2720" s="228" t="s">
        <v>133</v>
      </c>
      <c r="AP2720" s="38"/>
      <c r="AQ2720" s="38"/>
      <c r="AR2720" s="38"/>
      <c r="AS2720" s="38"/>
      <c r="AT2720" s="38"/>
      <c r="AU2720" s="38"/>
      <c r="AV2720" s="53" t="s">
        <v>299</v>
      </c>
      <c r="AW2720" s="29"/>
      <c r="AX2720" s="53" t="str">
        <f t="shared" si="5939"/>
        <v>U</v>
      </c>
      <c r="AY2720" s="38"/>
      <c r="AZ2720" s="38"/>
      <c r="BA2720" s="38"/>
      <c r="BB2720" s="38"/>
      <c r="BC2720" s="38"/>
      <c r="BD2720" s="38"/>
      <c r="BE2720" s="38"/>
      <c r="BF2720" s="38"/>
      <c r="BG2720" s="2"/>
      <c r="BH2720" s="17" t="str">
        <f t="shared" si="5896"/>
        <v/>
      </c>
      <c r="BI2720" s="2"/>
      <c r="BJ2720" s="17" t="str">
        <f t="shared" si="5896"/>
        <v/>
      </c>
      <c r="BK2720" s="2" t="s">
        <v>8453</v>
      </c>
      <c r="BL2720" s="17">
        <f t="shared" si="5940"/>
        <v>1</v>
      </c>
      <c r="BM2720" s="2"/>
      <c r="BN2720" s="17" t="str">
        <f t="shared" si="5941"/>
        <v/>
      </c>
      <c r="BO2720" s="2"/>
      <c r="BP2720" s="17" t="str">
        <f t="shared" si="5942"/>
        <v/>
      </c>
      <c r="BQ2720" s="2"/>
      <c r="BR2720" s="17" t="str">
        <f t="shared" si="5943"/>
        <v/>
      </c>
      <c r="BS2720" s="2"/>
      <c r="BT2720" s="17" t="str">
        <f t="shared" si="5944"/>
        <v/>
      </c>
      <c r="BU2720" s="2"/>
      <c r="BV2720" s="17" t="str">
        <f t="shared" si="5945"/>
        <v/>
      </c>
      <c r="BW2720" s="2"/>
      <c r="BX2720" s="17" t="str">
        <f t="shared" si="5946"/>
        <v/>
      </c>
      <c r="BY2720" s="2"/>
      <c r="BZ2720" s="17" t="str">
        <f t="shared" si="5947"/>
        <v/>
      </c>
      <c r="CA2720" s="2"/>
      <c r="CB2720" s="17" t="str">
        <f t="shared" si="5948"/>
        <v/>
      </c>
      <c r="CC2720" s="2"/>
      <c r="CD2720" s="17" t="str">
        <f t="shared" si="5949"/>
        <v/>
      </c>
      <c r="CE2720" s="2"/>
      <c r="CF2720" s="17" t="str">
        <f t="shared" si="5950"/>
        <v/>
      </c>
      <c r="CG2720" s="2"/>
      <c r="CH2720" s="17" t="str">
        <f t="shared" si="5951"/>
        <v/>
      </c>
      <c r="CI2720" s="2"/>
      <c r="CJ2720" s="17" t="str">
        <f t="shared" si="5952"/>
        <v/>
      </c>
      <c r="CK2720" s="2"/>
      <c r="CL2720" s="17" t="str">
        <f t="shared" si="5953"/>
        <v/>
      </c>
      <c r="CM2720" s="2"/>
      <c r="CN2720" s="17" t="str">
        <f t="shared" si="5954"/>
        <v/>
      </c>
      <c r="CO2720" s="2"/>
      <c r="CP2720" s="17" t="str">
        <f t="shared" si="5955"/>
        <v/>
      </c>
      <c r="CQ2720" s="2"/>
      <c r="CR2720" s="17" t="str">
        <f t="shared" si="5956"/>
        <v/>
      </c>
      <c r="CS2720" s="2"/>
      <c r="CT2720" s="17" t="str">
        <f t="shared" si="5957"/>
        <v/>
      </c>
      <c r="CU2720" s="2"/>
      <c r="CV2720" s="17" t="str">
        <f t="shared" si="5958"/>
        <v/>
      </c>
      <c r="CW2720" s="2"/>
      <c r="CX2720" s="17" t="str">
        <f t="shared" si="5959"/>
        <v/>
      </c>
      <c r="CY2720" s="2"/>
      <c r="CZ2720" s="17" t="str">
        <f t="shared" si="5960"/>
        <v/>
      </c>
      <c r="DA2720" s="2"/>
      <c r="DB2720" s="17" t="str">
        <f t="shared" si="5961"/>
        <v/>
      </c>
      <c r="DC2720" s="2"/>
      <c r="DD2720" s="17" t="str">
        <f t="shared" si="5962"/>
        <v/>
      </c>
      <c r="DE2720" s="2"/>
      <c r="DF2720" s="17" t="str">
        <f t="shared" si="5963"/>
        <v/>
      </c>
      <c r="DG2720" s="2"/>
      <c r="DH2720" s="17" t="str">
        <f t="shared" si="5964"/>
        <v/>
      </c>
      <c r="DI2720" s="2"/>
      <c r="DJ2720" s="17" t="str">
        <f t="shared" si="5965"/>
        <v/>
      </c>
      <c r="DK2720" s="2"/>
      <c r="DL2720" s="17" t="str">
        <f t="shared" si="5966"/>
        <v/>
      </c>
      <c r="DM2720" s="2"/>
      <c r="DN2720" s="17" t="str">
        <f t="shared" si="5967"/>
        <v/>
      </c>
      <c r="DO2720" s="2"/>
      <c r="DP2720" s="17" t="str">
        <f t="shared" si="5968"/>
        <v/>
      </c>
      <c r="DQ2720" s="2"/>
      <c r="DR2720" s="17" t="str">
        <f t="shared" si="5969"/>
        <v/>
      </c>
      <c r="DS2720" s="2"/>
      <c r="DT2720" s="17" t="str">
        <f t="shared" si="5970"/>
        <v/>
      </c>
      <c r="DU2720" s="2"/>
      <c r="DV2720" s="17" t="str">
        <f t="shared" si="5971"/>
        <v/>
      </c>
      <c r="DW2720" s="2"/>
      <c r="DX2720" s="17" t="str">
        <f t="shared" si="5972"/>
        <v/>
      </c>
      <c r="DY2720" s="2"/>
      <c r="DZ2720" s="17" t="str">
        <f t="shared" si="5973"/>
        <v/>
      </c>
      <c r="EA2720" s="2"/>
      <c r="EB2720" s="17" t="str">
        <f t="shared" si="5974"/>
        <v/>
      </c>
      <c r="EC2720" s="2"/>
      <c r="ED2720" s="17" t="str">
        <f t="shared" si="5975"/>
        <v/>
      </c>
      <c r="EE2720" s="2"/>
      <c r="EF2720" s="17" t="str">
        <f t="shared" si="5976"/>
        <v/>
      </c>
      <c r="EG2720" s="2"/>
      <c r="EH2720" s="17" t="str">
        <f t="shared" si="5977"/>
        <v/>
      </c>
      <c r="EI2720" s="2"/>
      <c r="EJ2720" s="17" t="str">
        <f t="shared" si="5978"/>
        <v/>
      </c>
      <c r="EK2720" s="2"/>
      <c r="EL2720" s="17" t="str">
        <f t="shared" si="5979"/>
        <v/>
      </c>
      <c r="EM2720" s="2"/>
      <c r="EN2720" s="17" t="str">
        <f t="shared" si="5980"/>
        <v/>
      </c>
      <c r="EO2720" s="2"/>
      <c r="EP2720" s="17" t="str">
        <f t="shared" si="5981"/>
        <v/>
      </c>
      <c r="EQ2720" s="2"/>
      <c r="ER2720" s="17" t="str">
        <f t="shared" si="5982"/>
        <v/>
      </c>
      <c r="ES2720" s="2"/>
      <c r="ET2720" s="17" t="str">
        <f t="shared" si="5983"/>
        <v/>
      </c>
      <c r="EU2720" s="2"/>
      <c r="EV2720" s="17" t="str">
        <f t="shared" si="5984"/>
        <v/>
      </c>
      <c r="EW2720" s="2"/>
      <c r="EX2720" s="17" t="str">
        <f t="shared" si="5985"/>
        <v/>
      </c>
      <c r="EY2720" s="2"/>
      <c r="EZ2720" s="17" t="str">
        <f t="shared" si="5986"/>
        <v/>
      </c>
      <c r="FA2720" s="2"/>
      <c r="FB2720" s="17" t="str">
        <f t="shared" si="5987"/>
        <v/>
      </c>
      <c r="FC2720" s="2"/>
      <c r="FD2720" s="17" t="str">
        <f t="shared" si="5988"/>
        <v/>
      </c>
      <c r="FE2720" s="17" t="s">
        <v>7353</v>
      </c>
      <c r="FF2720" s="17" t="s">
        <v>7173</v>
      </c>
      <c r="FG2720" s="17" t="s">
        <v>7353</v>
      </c>
      <c r="FH2720" s="17" t="s">
        <v>7353</v>
      </c>
      <c r="FI2720" s="17" t="s">
        <v>7353</v>
      </c>
      <c r="FJ2720" s="17" t="s">
        <v>983</v>
      </c>
      <c r="FK2720" s="17" t="s">
        <v>7353</v>
      </c>
      <c r="FL2720" s="17" t="s">
        <v>7353</v>
      </c>
      <c r="FM2720" s="2" t="s">
        <v>6063</v>
      </c>
      <c r="FN2720" s="18">
        <f t="shared" si="5897"/>
        <v>1</v>
      </c>
      <c r="FO2720" s="18">
        <f t="shared" si="6023"/>
        <v>1</v>
      </c>
      <c r="FP2720" s="18">
        <f t="shared" si="6024"/>
        <v>1</v>
      </c>
      <c r="FQ2720" s="18">
        <f t="shared" si="6025"/>
        <v>0</v>
      </c>
      <c r="FR2720" s="18">
        <f t="shared" si="5898"/>
        <v>0</v>
      </c>
      <c r="FS2720" s="9" t="s">
        <v>198</v>
      </c>
      <c r="FT2720" s="2" t="s">
        <v>6063</v>
      </c>
      <c r="FU2720" s="21" t="s">
        <v>299</v>
      </c>
      <c r="FV2720" s="2"/>
      <c r="FW2720" s="21" t="s">
        <v>198</v>
      </c>
      <c r="FX2720" s="18">
        <v>0</v>
      </c>
      <c r="FY2720" s="18">
        <v>0</v>
      </c>
      <c r="FZ2720" s="18">
        <f t="shared" si="5989"/>
        <v>0</v>
      </c>
      <c r="GA2720" s="18">
        <v>0</v>
      </c>
      <c r="GB2720" s="18">
        <v>0</v>
      </c>
      <c r="GC2720" s="2" t="s">
        <v>198</v>
      </c>
      <c r="GD2720" s="18">
        <f t="shared" si="5925"/>
        <v>0</v>
      </c>
      <c r="GE2720" s="2" t="s">
        <v>198</v>
      </c>
      <c r="GF2720" s="18">
        <f t="shared" si="5925"/>
        <v>0</v>
      </c>
      <c r="GG2720" s="2" t="s">
        <v>198</v>
      </c>
      <c r="GH2720" s="18">
        <f t="shared" si="5990"/>
        <v>0</v>
      </c>
      <c r="GI2720" s="2" t="s">
        <v>4378</v>
      </c>
      <c r="GJ2720" s="18">
        <f t="shared" si="5926"/>
        <v>1</v>
      </c>
      <c r="GK2720" s="2" t="s">
        <v>198</v>
      </c>
      <c r="GL2720" s="18">
        <f t="shared" si="5926"/>
        <v>2</v>
      </c>
      <c r="GM2720" s="228" t="s">
        <v>198</v>
      </c>
      <c r="GN2720" s="18">
        <f t="shared" si="5927"/>
        <v>2</v>
      </c>
      <c r="GO2720" s="2"/>
      <c r="GP2720" s="2"/>
      <c r="GQ2720" s="18" t="str">
        <f t="shared" si="5899"/>
        <v>L</v>
      </c>
      <c r="GR2720" s="18">
        <f t="shared" si="5928"/>
        <v>0</v>
      </c>
      <c r="GS2720" s="18">
        <f t="shared" si="5929"/>
        <v>5</v>
      </c>
      <c r="GT2720" s="21" t="str">
        <f t="shared" si="5930"/>
        <v>L</v>
      </c>
      <c r="GU2720" s="2" t="s">
        <v>7847</v>
      </c>
      <c r="GV2720" s="2" t="s">
        <v>177</v>
      </c>
      <c r="GW2720" s="2" t="s">
        <v>515</v>
      </c>
      <c r="GX2720" s="2"/>
      <c r="GY2720" s="2" t="s">
        <v>5722</v>
      </c>
      <c r="GZ2720" s="18" t="s">
        <v>0</v>
      </c>
      <c r="HA2720" s="2"/>
      <c r="HB2720" s="21" t="s">
        <v>198</v>
      </c>
      <c r="HC2720" s="2"/>
      <c r="HD2720" s="21" t="str">
        <f t="shared" si="5931"/>
        <v>L</v>
      </c>
      <c r="HE2720" s="2"/>
      <c r="HF2720" s="21" t="s">
        <v>198</v>
      </c>
      <c r="HG2720" s="2"/>
      <c r="HH2720" s="69" t="str">
        <f t="shared" si="5932"/>
        <v>L</v>
      </c>
      <c r="HI2720" s="2"/>
      <c r="HJ2720" s="2"/>
      <c r="HK2720" s="2"/>
      <c r="HL2720" s="2"/>
      <c r="HM2720" s="18" t="s">
        <v>7353</v>
      </c>
      <c r="HN2720" s="69" t="s">
        <v>133</v>
      </c>
      <c r="HO2720" s="2"/>
      <c r="HP2720" s="2"/>
      <c r="HQ2720" s="2"/>
      <c r="HR2720" s="2"/>
      <c r="HS2720" s="2"/>
      <c r="HT2720" s="2"/>
      <c r="HU2720" s="2"/>
      <c r="HV2720" s="2"/>
      <c r="HW2720" s="2"/>
      <c r="HX2720" s="2"/>
      <c r="HY2720" s="2"/>
      <c r="HZ2720" s="2"/>
      <c r="IA2720" s="21" t="s">
        <v>198</v>
      </c>
      <c r="IB2720" s="2"/>
      <c r="IC2720" s="21" t="s">
        <v>198</v>
      </c>
      <c r="ID2720" s="2"/>
      <c r="IE2720" s="2" t="s">
        <v>9355</v>
      </c>
      <c r="IF2720" s="69" t="s">
        <v>299</v>
      </c>
      <c r="IG2720" s="2"/>
      <c r="IH2720" s="2"/>
      <c r="II2720" s="21" t="s">
        <v>198</v>
      </c>
      <c r="IJ2720" s="2"/>
      <c r="IK2720" s="21" t="s">
        <v>198</v>
      </c>
      <c r="IL2720" s="2"/>
      <c r="IM2720" s="21" t="s">
        <v>198</v>
      </c>
      <c r="IN2720" s="1"/>
      <c r="IO2720" s="21" t="s">
        <v>198</v>
      </c>
      <c r="IP2720" s="2"/>
      <c r="IQ2720" s="17" t="str">
        <f t="shared" si="5900"/>
        <v/>
      </c>
      <c r="IR2720" s="2"/>
      <c r="IS2720" s="17" t="str">
        <f t="shared" si="5900"/>
        <v/>
      </c>
      <c r="IT2720" s="2"/>
      <c r="IU2720" s="17" t="str">
        <f t="shared" si="5991"/>
        <v/>
      </c>
      <c r="IV2720" s="2"/>
      <c r="IW2720" s="2"/>
      <c r="IX2720" s="2"/>
      <c r="IY2720" s="2"/>
      <c r="IZ2720" s="72" t="str">
        <f t="shared" si="5901"/>
        <v/>
      </c>
      <c r="JA2720" s="72" t="str">
        <f t="shared" si="5902"/>
        <v/>
      </c>
      <c r="JB2720" s="2"/>
      <c r="JC2720" s="72" t="str">
        <f t="shared" si="5992"/>
        <v/>
      </c>
      <c r="JD2720" s="2"/>
      <c r="JE2720" s="72" t="str">
        <f t="shared" si="5993"/>
        <v/>
      </c>
      <c r="JF2720" s="2"/>
      <c r="JG2720" s="2"/>
      <c r="JH2720" s="2"/>
      <c r="JI2720" s="72" t="str">
        <f t="shared" si="5895"/>
        <v/>
      </c>
      <c r="JJ2720" s="72" t="str">
        <f t="shared" si="5903"/>
        <v/>
      </c>
      <c r="JK2720" s="2"/>
      <c r="JL2720" s="17" t="str">
        <f t="shared" si="5994"/>
        <v/>
      </c>
      <c r="JM2720" s="2"/>
      <c r="JN2720" s="17" t="str">
        <f t="shared" si="5995"/>
        <v/>
      </c>
      <c r="JO2720" s="2"/>
      <c r="JP2720" s="17" t="str">
        <f t="shared" si="5996"/>
        <v/>
      </c>
      <c r="JQ2720" s="2"/>
      <c r="JR2720" s="17" t="str">
        <f t="shared" si="5997"/>
        <v/>
      </c>
      <c r="JS2720" s="2"/>
      <c r="JT2720" s="17" t="str">
        <f t="shared" si="5998"/>
        <v/>
      </c>
      <c r="JU2720" s="2"/>
      <c r="JV2720" s="17" t="str">
        <f t="shared" si="5999"/>
        <v/>
      </c>
      <c r="JW2720" s="2"/>
      <c r="JX2720" s="17" t="str">
        <f t="shared" si="6000"/>
        <v/>
      </c>
      <c r="JY2720" s="2"/>
      <c r="JZ2720" s="2"/>
      <c r="KA2720" s="2"/>
      <c r="KB2720" s="2"/>
      <c r="KC2720" s="2"/>
      <c r="KD2720" s="72" t="str">
        <f t="shared" si="5904"/>
        <v/>
      </c>
      <c r="KE2720" s="72" t="str">
        <f t="shared" si="5905"/>
        <v/>
      </c>
      <c r="KF2720" s="2"/>
      <c r="KG2720" s="72" t="str">
        <f t="shared" si="6001"/>
        <v/>
      </c>
      <c r="KH2720" s="2"/>
      <c r="KI2720" s="72" t="str">
        <f t="shared" si="6002"/>
        <v/>
      </c>
      <c r="KJ2720" s="2"/>
      <c r="KK2720" s="72" t="str">
        <f t="shared" si="6003"/>
        <v/>
      </c>
      <c r="KL2720" s="72"/>
      <c r="KM2720" s="70" t="s">
        <v>138</v>
      </c>
      <c r="KN2720" s="70"/>
      <c r="KO2720" s="70" t="s">
        <v>138</v>
      </c>
      <c r="KP2720" s="70"/>
      <c r="KQ2720" s="70" t="s">
        <v>138</v>
      </c>
      <c r="KR2720" s="70"/>
      <c r="KS2720" s="72">
        <f t="shared" si="5933"/>
        <v>1</v>
      </c>
      <c r="KT2720" s="2"/>
      <c r="KU2720" s="72" t="str">
        <f t="shared" si="6004"/>
        <v/>
      </c>
      <c r="KV2720" s="2"/>
      <c r="KW2720" s="2"/>
      <c r="KX2720" s="72" t="str">
        <f t="shared" si="5906"/>
        <v/>
      </c>
      <c r="KY2720" s="2"/>
      <c r="KZ2720" s="2" t="s">
        <v>8160</v>
      </c>
      <c r="LA2720" s="2"/>
      <c r="LB2720" s="72">
        <f t="shared" si="5907"/>
        <v>1</v>
      </c>
      <c r="LC2720" s="2"/>
      <c r="LD2720" s="17" t="str">
        <f t="shared" si="6005"/>
        <v/>
      </c>
      <c r="LE2720" s="2"/>
      <c r="LF2720" s="17" t="str">
        <f t="shared" si="6006"/>
        <v/>
      </c>
      <c r="LG2720" s="2"/>
      <c r="LH2720" s="17" t="str">
        <f t="shared" si="6007"/>
        <v/>
      </c>
      <c r="LI2720" s="2"/>
      <c r="LJ2720" s="17" t="str">
        <f t="shared" si="6008"/>
        <v/>
      </c>
      <c r="LK2720" s="2"/>
      <c r="LL2720" s="17" t="str">
        <f t="shared" si="6009"/>
        <v/>
      </c>
      <c r="LM2720" s="2"/>
      <c r="LN2720" s="17" t="str">
        <f t="shared" si="6010"/>
        <v/>
      </c>
      <c r="LO2720" s="2"/>
      <c r="LP2720" s="17" t="str">
        <f t="shared" si="6011"/>
        <v/>
      </c>
      <c r="LQ2720" s="2"/>
      <c r="LR2720" s="17" t="str">
        <f t="shared" si="6012"/>
        <v/>
      </c>
      <c r="LS2720" s="2"/>
      <c r="LT2720" s="17" t="str">
        <f t="shared" si="6013"/>
        <v/>
      </c>
      <c r="LU2720" s="2"/>
      <c r="LV2720" s="17" t="str">
        <f t="shared" si="6014"/>
        <v/>
      </c>
      <c r="LW2720" s="2"/>
      <c r="LX2720" s="17" t="str">
        <f t="shared" si="6015"/>
        <v/>
      </c>
      <c r="LY2720" s="2"/>
      <c r="LZ2720" s="17" t="str">
        <f t="shared" si="6016"/>
        <v/>
      </c>
      <c r="MA2720" s="2"/>
      <c r="MB2720" s="17" t="str">
        <f t="shared" si="5934"/>
        <v/>
      </c>
      <c r="MC2720" s="2"/>
      <c r="MD2720" s="17" t="str">
        <f t="shared" si="5908"/>
        <v/>
      </c>
      <c r="ME2720" s="2"/>
      <c r="MF2720" s="17" t="str">
        <f t="shared" si="6017"/>
        <v/>
      </c>
      <c r="MG2720" s="2"/>
      <c r="MH2720" s="17" t="str">
        <f t="shared" si="6018"/>
        <v/>
      </c>
      <c r="MI2720" s="2"/>
      <c r="MJ2720" s="17" t="str">
        <f t="shared" si="6019"/>
        <v/>
      </c>
      <c r="MK2720" s="1"/>
      <c r="ML2720" s="17"/>
      <c r="MM2720" s="1" t="s">
        <v>162</v>
      </c>
      <c r="MN2720" s="69">
        <f t="shared" si="5935"/>
        <v>2</v>
      </c>
      <c r="MO2720" s="21" t="str">
        <f t="shared" si="5936"/>
        <v>L</v>
      </c>
      <c r="MP2720" s="2"/>
      <c r="MQ2720" s="17" t="str">
        <f t="shared" si="5909"/>
        <v/>
      </c>
      <c r="MR2720" s="2"/>
      <c r="MS2720" s="17" t="str">
        <f t="shared" si="5910"/>
        <v/>
      </c>
      <c r="MT2720" s="2"/>
      <c r="MU2720" s="17" t="str">
        <f t="shared" si="5911"/>
        <v/>
      </c>
      <c r="MV2720" s="2"/>
      <c r="MW2720" s="17" t="str">
        <f t="shared" si="5912"/>
        <v/>
      </c>
      <c r="MX2720" s="2"/>
      <c r="MY2720" s="17" t="str">
        <f t="shared" si="5913"/>
        <v/>
      </c>
      <c r="MZ2720" s="2"/>
      <c r="NA2720" s="17" t="str">
        <f t="shared" si="5914"/>
        <v/>
      </c>
      <c r="NB2720" s="2"/>
      <c r="NC2720" s="17" t="str">
        <f t="shared" si="5915"/>
        <v/>
      </c>
      <c r="ND2720" s="2"/>
      <c r="NE2720" s="2"/>
      <c r="NF2720" s="2"/>
      <c r="NG2720" s="2"/>
      <c r="NH2720" s="18" t="str">
        <f t="shared" si="5916"/>
        <v/>
      </c>
      <c r="NI2720" s="18" t="str">
        <f t="shared" si="5917"/>
        <v/>
      </c>
      <c r="NJ2720" s="2"/>
      <c r="NK2720" s="2"/>
      <c r="NL2720" s="2"/>
      <c r="NM2720" s="18" t="str">
        <f t="shared" si="5885"/>
        <v/>
      </c>
      <c r="NN2720" s="18" t="str">
        <f t="shared" ref="NN2720:NN2778" si="6027">IF(AND(NK2720="",NL2720=""),"",2)</f>
        <v/>
      </c>
      <c r="NO2720" s="21">
        <f t="shared" si="5918"/>
        <v>0</v>
      </c>
      <c r="NP2720" s="21" t="str">
        <f t="shared" si="5937"/>
        <v>L</v>
      </c>
      <c r="NQ2720" s="2"/>
      <c r="NR2720" s="2"/>
      <c r="NS2720" s="2" t="s">
        <v>143</v>
      </c>
      <c r="NT2720" s="2" t="s">
        <v>201</v>
      </c>
      <c r="NU2720" s="2"/>
      <c r="NV2720" s="2"/>
      <c r="NW2720" s="2"/>
      <c r="NX2720" s="18">
        <f t="shared" si="6020"/>
        <v>0</v>
      </c>
      <c r="NY2720" s="2">
        <f t="shared" si="5890"/>
        <v>0</v>
      </c>
      <c r="NZ2720" s="2">
        <f t="shared" si="5891"/>
        <v>1</v>
      </c>
      <c r="OA2720" s="2">
        <f t="shared" si="5892"/>
        <v>0</v>
      </c>
      <c r="OB2720" s="2">
        <f t="shared" si="5893"/>
        <v>0</v>
      </c>
      <c r="OC2720" s="2">
        <f t="shared" si="5894"/>
        <v>0</v>
      </c>
      <c r="OD2720" s="17">
        <f t="shared" si="5886"/>
        <v>1</v>
      </c>
      <c r="OE2720" s="20">
        <f t="shared" si="6026"/>
        <v>2</v>
      </c>
      <c r="OF2720" s="69" t="str">
        <f>IF(OE2720=0,"L",IF(OE2720=1,"L",IF(OE2720=2,"H",IF(OE2720=3,"H",IF(OE2720=4,"H",IF(OE2720=5,"H"))))))</f>
        <v>H</v>
      </c>
      <c r="OG2720" s="123"/>
      <c r="OH2720" s="21" t="str">
        <f t="shared" si="6022"/>
        <v>H</v>
      </c>
      <c r="OI2720" s="69" t="str">
        <f t="shared" si="6021"/>
        <v>L</v>
      </c>
      <c r="OJ2720" s="2" t="s">
        <v>4664</v>
      </c>
      <c r="OK2720" s="2" t="s">
        <v>143</v>
      </c>
      <c r="OL2720" s="2" t="s">
        <v>4662</v>
      </c>
      <c r="OM2720" s="2"/>
      <c r="ON2720" s="2"/>
      <c r="OO2720" s="2"/>
      <c r="OP2720" s="2"/>
      <c r="OQ2720" s="2">
        <v>0</v>
      </c>
      <c r="OR2720" s="2"/>
      <c r="OS2720" s="19" t="str">
        <f>IF(OK2720="","NF",IF(OK2720=" ","NF",IF(OK2720="subsistence fisheries", "M", IF(OK2720="commercial","H",IF(OK2720="highly commercial","VH")))))</f>
        <v>H</v>
      </c>
      <c r="OT2720" s="18">
        <v>4.2899547211111404</v>
      </c>
      <c r="OU2720" s="69" t="s">
        <v>299</v>
      </c>
      <c r="OV2720" s="18">
        <v>0.267884528800233</v>
      </c>
      <c r="OW2720" s="69" t="s">
        <v>198</v>
      </c>
      <c r="OX2720" s="18">
        <v>5.4942923767925897</v>
      </c>
      <c r="OY2720" s="69" t="s">
        <v>299</v>
      </c>
      <c r="OZ2720" s="18">
        <v>24.106166682831201</v>
      </c>
      <c r="PA2720" s="69" t="s">
        <v>299</v>
      </c>
      <c r="PB2720" s="18">
        <v>4.5175043393487799</v>
      </c>
      <c r="PC2720" s="69" t="s">
        <v>299</v>
      </c>
      <c r="PD2720" s="69" t="s">
        <v>299</v>
      </c>
      <c r="PE2720" s="69" t="s">
        <v>198</v>
      </c>
      <c r="PF2720" s="18">
        <v>0.26807471497418101</v>
      </c>
      <c r="PG2720" s="69" t="s">
        <v>198</v>
      </c>
      <c r="PH2720" s="69" t="s">
        <v>198</v>
      </c>
      <c r="PI2720" s="69" t="s">
        <v>198</v>
      </c>
      <c r="PJ2720" s="18">
        <v>5.9691780821917799</v>
      </c>
      <c r="PK2720" s="69" t="s">
        <v>299</v>
      </c>
      <c r="PL2720" s="69" t="s">
        <v>299</v>
      </c>
      <c r="PM2720" s="69" t="s">
        <v>299</v>
      </c>
      <c r="PN2720" s="18">
        <v>26.0513700720382</v>
      </c>
      <c r="PO2720" s="69" t="s">
        <v>198</v>
      </c>
      <c r="PP2720" s="69" t="s">
        <v>198</v>
      </c>
      <c r="PQ2720" s="69" t="s">
        <v>198</v>
      </c>
      <c r="PR2720" s="18">
        <v>12.5728867413246</v>
      </c>
      <c r="PS2720" s="69" t="s">
        <v>299</v>
      </c>
      <c r="PT2720" s="18">
        <v>0.267884528800233</v>
      </c>
      <c r="PU2720" s="69" t="s">
        <v>198</v>
      </c>
      <c r="PV2720" s="18">
        <v>3.86239101462168</v>
      </c>
      <c r="PW2720" s="69" t="s">
        <v>198</v>
      </c>
      <c r="PX2720" s="18">
        <v>42.356164801610703</v>
      </c>
      <c r="PY2720" s="69" t="s">
        <v>299</v>
      </c>
      <c r="PZ2720" s="18">
        <v>4.1666671543905203</v>
      </c>
      <c r="QA2720" s="69" t="s">
        <v>299</v>
      </c>
      <c r="QB2720" s="18">
        <v>0.21289988739849799</v>
      </c>
      <c r="QC2720" s="69" t="s">
        <v>198</v>
      </c>
      <c r="QD2720" s="18">
        <v>5.4360728851736404</v>
      </c>
      <c r="QE2720" s="69" t="s">
        <v>299</v>
      </c>
      <c r="QF2720" s="18">
        <v>19.7534252846078</v>
      </c>
      <c r="QG2720" s="69" t="s">
        <v>198</v>
      </c>
      <c r="QH2720" s="18">
        <v>102.634323224629</v>
      </c>
      <c r="QI2720" s="69" t="s">
        <v>198</v>
      </c>
      <c r="QJ2720" s="18">
        <v>16.8620623758394</v>
      </c>
      <c r="QK2720" s="69" t="s">
        <v>198</v>
      </c>
    </row>
    <row r="2721" spans="1:453" s="18" customFormat="1" x14ac:dyDescent="0.25">
      <c r="A2721" s="2" t="s">
        <v>127</v>
      </c>
      <c r="B2721" s="2" t="s">
        <v>128</v>
      </c>
      <c r="C2721" s="2" t="s">
        <v>129</v>
      </c>
      <c r="D2721" s="2" t="s">
        <v>146</v>
      </c>
      <c r="E2721" s="2" t="s">
        <v>147</v>
      </c>
      <c r="F2721" s="58" t="s">
        <v>5748</v>
      </c>
      <c r="G2721" s="3" t="s">
        <v>4698</v>
      </c>
      <c r="H2721" s="58">
        <v>29101.962625</v>
      </c>
      <c r="I2721" s="58">
        <v>47544.390463999996</v>
      </c>
      <c r="J2721" s="60" t="str">
        <f t="shared" si="5919"/>
        <v>L</v>
      </c>
      <c r="K2721" s="60" t="str">
        <f t="shared" si="5920"/>
        <v>L</v>
      </c>
      <c r="L2721" s="60" t="str">
        <f t="shared" si="5921"/>
        <v>L</v>
      </c>
      <c r="M2721" s="60" t="str">
        <f t="shared" si="5922"/>
        <v>L</v>
      </c>
      <c r="N2721" s="2" t="s">
        <v>151</v>
      </c>
      <c r="O2721" s="4" t="s">
        <v>299</v>
      </c>
      <c r="P2721" s="2">
        <v>5</v>
      </c>
      <c r="Q2721" s="2">
        <v>10</v>
      </c>
      <c r="R2721" s="2">
        <v>5</v>
      </c>
      <c r="S2721" s="2">
        <v>8</v>
      </c>
      <c r="T2721" s="69" t="str">
        <f t="shared" si="5923"/>
        <v>L</v>
      </c>
      <c r="U2721" s="1" t="s">
        <v>4742</v>
      </c>
      <c r="V2721" s="62" t="s">
        <v>299</v>
      </c>
      <c r="W2721" s="2"/>
      <c r="X2721" s="4" t="s">
        <v>133</v>
      </c>
      <c r="Y2721" s="4" t="s">
        <v>198</v>
      </c>
      <c r="Z2721" s="69" t="str">
        <f t="shared" si="5924"/>
        <v>L</v>
      </c>
      <c r="AA2721" s="2" t="s">
        <v>199</v>
      </c>
      <c r="AB2721" s="4" t="s">
        <v>299</v>
      </c>
      <c r="AC2721" s="36">
        <v>8.4976000000000003</v>
      </c>
      <c r="AD2721" s="38"/>
      <c r="AE2721" s="29"/>
      <c r="AF2721" s="29"/>
      <c r="AG2721" s="38"/>
      <c r="AH2721" s="38"/>
      <c r="AI2721" s="32"/>
      <c r="AJ2721" s="32"/>
      <c r="AK2721" s="32"/>
      <c r="AL2721" s="32"/>
      <c r="AM2721" s="32"/>
      <c r="AN2721" s="225"/>
      <c r="AO2721" s="228" t="s">
        <v>133</v>
      </c>
      <c r="AP2721" s="38"/>
      <c r="AQ2721" s="38"/>
      <c r="AR2721" s="38"/>
      <c r="AS2721" s="38"/>
      <c r="AT2721" s="38"/>
      <c r="AU2721" s="38"/>
      <c r="AV2721" s="53" t="s">
        <v>198</v>
      </c>
      <c r="AW2721" s="29"/>
      <c r="AX2721" s="53" t="str">
        <f t="shared" si="5939"/>
        <v>U</v>
      </c>
      <c r="AY2721" s="38"/>
      <c r="AZ2721" s="38"/>
      <c r="BA2721" s="38"/>
      <c r="BB2721" s="38"/>
      <c r="BC2721" s="38"/>
      <c r="BD2721" s="38"/>
      <c r="BE2721" s="38"/>
      <c r="BF2721" s="38"/>
      <c r="BG2721" s="2"/>
      <c r="BH2721" s="17" t="str">
        <f t="shared" si="5896"/>
        <v/>
      </c>
      <c r="BI2721" s="2"/>
      <c r="BJ2721" s="17" t="str">
        <f t="shared" si="5896"/>
        <v/>
      </c>
      <c r="BK2721" s="2" t="s">
        <v>8246</v>
      </c>
      <c r="BL2721" s="17">
        <f t="shared" si="5940"/>
        <v>1</v>
      </c>
      <c r="BM2721" s="2"/>
      <c r="BN2721" s="17" t="str">
        <f t="shared" si="5941"/>
        <v/>
      </c>
      <c r="BO2721" s="2"/>
      <c r="BP2721" s="17" t="str">
        <f t="shared" si="5942"/>
        <v/>
      </c>
      <c r="BQ2721" s="2"/>
      <c r="BR2721" s="17" t="str">
        <f t="shared" si="5943"/>
        <v/>
      </c>
      <c r="BS2721" s="2"/>
      <c r="BT2721" s="17" t="str">
        <f t="shared" si="5944"/>
        <v/>
      </c>
      <c r="BU2721" s="2"/>
      <c r="BV2721" s="17" t="str">
        <f t="shared" si="5945"/>
        <v/>
      </c>
      <c r="BW2721" s="2"/>
      <c r="BX2721" s="17" t="str">
        <f t="shared" si="5946"/>
        <v/>
      </c>
      <c r="BY2721" s="2"/>
      <c r="BZ2721" s="17" t="str">
        <f t="shared" si="5947"/>
        <v/>
      </c>
      <c r="CA2721" s="2"/>
      <c r="CB2721" s="17" t="str">
        <f t="shared" si="5948"/>
        <v/>
      </c>
      <c r="CC2721" s="2"/>
      <c r="CD2721" s="17" t="str">
        <f t="shared" si="5949"/>
        <v/>
      </c>
      <c r="CE2721" s="2"/>
      <c r="CF2721" s="17" t="str">
        <f t="shared" si="5950"/>
        <v/>
      </c>
      <c r="CG2721" s="2"/>
      <c r="CH2721" s="17" t="str">
        <f t="shared" si="5951"/>
        <v/>
      </c>
      <c r="CI2721" s="2"/>
      <c r="CJ2721" s="17" t="str">
        <f t="shared" si="5952"/>
        <v/>
      </c>
      <c r="CK2721" s="2"/>
      <c r="CL2721" s="17" t="str">
        <f t="shared" si="5953"/>
        <v/>
      </c>
      <c r="CM2721" s="2"/>
      <c r="CN2721" s="17" t="str">
        <f t="shared" si="5954"/>
        <v/>
      </c>
      <c r="CO2721" s="2"/>
      <c r="CP2721" s="17" t="str">
        <f t="shared" si="5955"/>
        <v/>
      </c>
      <c r="CQ2721" s="2"/>
      <c r="CR2721" s="17" t="str">
        <f t="shared" si="5956"/>
        <v/>
      </c>
      <c r="CS2721" s="2"/>
      <c r="CT2721" s="17" t="str">
        <f t="shared" si="5957"/>
        <v/>
      </c>
      <c r="CU2721" s="2"/>
      <c r="CV2721" s="17" t="str">
        <f t="shared" si="5958"/>
        <v/>
      </c>
      <c r="CW2721" s="2"/>
      <c r="CX2721" s="17" t="str">
        <f t="shared" si="5959"/>
        <v/>
      </c>
      <c r="CY2721" s="2"/>
      <c r="CZ2721" s="17" t="str">
        <f t="shared" si="5960"/>
        <v/>
      </c>
      <c r="DA2721" s="2"/>
      <c r="DB2721" s="17" t="str">
        <f t="shared" si="5961"/>
        <v/>
      </c>
      <c r="DC2721" s="2"/>
      <c r="DD2721" s="17" t="str">
        <f t="shared" si="5962"/>
        <v/>
      </c>
      <c r="DE2721" s="2"/>
      <c r="DF2721" s="17" t="str">
        <f t="shared" si="5963"/>
        <v/>
      </c>
      <c r="DG2721" s="2"/>
      <c r="DH2721" s="17" t="str">
        <f t="shared" si="5964"/>
        <v/>
      </c>
      <c r="DI2721" s="2"/>
      <c r="DJ2721" s="17" t="str">
        <f t="shared" si="5965"/>
        <v/>
      </c>
      <c r="DK2721" s="2"/>
      <c r="DL2721" s="17" t="str">
        <f t="shared" si="5966"/>
        <v/>
      </c>
      <c r="DM2721" s="2"/>
      <c r="DN2721" s="17" t="str">
        <f t="shared" si="5967"/>
        <v/>
      </c>
      <c r="DO2721" s="2"/>
      <c r="DP2721" s="17" t="str">
        <f t="shared" si="5968"/>
        <v/>
      </c>
      <c r="DQ2721" s="2"/>
      <c r="DR2721" s="17" t="str">
        <f t="shared" si="5969"/>
        <v/>
      </c>
      <c r="DS2721" s="2"/>
      <c r="DT2721" s="17" t="str">
        <f t="shared" si="5970"/>
        <v/>
      </c>
      <c r="DU2721" s="2"/>
      <c r="DV2721" s="17" t="str">
        <f t="shared" si="5971"/>
        <v/>
      </c>
      <c r="DW2721" s="2"/>
      <c r="DX2721" s="17" t="str">
        <f t="shared" si="5972"/>
        <v/>
      </c>
      <c r="DY2721" s="2"/>
      <c r="DZ2721" s="17" t="str">
        <f t="shared" si="5973"/>
        <v/>
      </c>
      <c r="EA2721" s="2"/>
      <c r="EB2721" s="17" t="str">
        <f t="shared" si="5974"/>
        <v/>
      </c>
      <c r="EC2721" s="2"/>
      <c r="ED2721" s="17" t="str">
        <f t="shared" si="5975"/>
        <v/>
      </c>
      <c r="EE2721" s="2"/>
      <c r="EF2721" s="17" t="str">
        <f t="shared" si="5976"/>
        <v/>
      </c>
      <c r="EG2721" s="2"/>
      <c r="EH2721" s="17" t="str">
        <f t="shared" si="5977"/>
        <v/>
      </c>
      <c r="EI2721" s="2"/>
      <c r="EJ2721" s="17" t="str">
        <f t="shared" si="5978"/>
        <v/>
      </c>
      <c r="EK2721" s="2"/>
      <c r="EL2721" s="17" t="str">
        <f t="shared" si="5979"/>
        <v/>
      </c>
      <c r="EM2721" s="2"/>
      <c r="EN2721" s="17" t="str">
        <f t="shared" si="5980"/>
        <v/>
      </c>
      <c r="EO2721" s="2"/>
      <c r="EP2721" s="17" t="str">
        <f t="shared" si="5981"/>
        <v/>
      </c>
      <c r="EQ2721" s="2"/>
      <c r="ER2721" s="17" t="str">
        <f t="shared" si="5982"/>
        <v/>
      </c>
      <c r="ES2721" s="2"/>
      <c r="ET2721" s="17" t="str">
        <f t="shared" si="5983"/>
        <v/>
      </c>
      <c r="EU2721" s="2"/>
      <c r="EV2721" s="17" t="str">
        <f t="shared" si="5984"/>
        <v/>
      </c>
      <c r="EW2721" s="2"/>
      <c r="EX2721" s="17" t="str">
        <f t="shared" si="5985"/>
        <v/>
      </c>
      <c r="EY2721" s="2"/>
      <c r="EZ2721" s="17" t="str">
        <f t="shared" si="5986"/>
        <v/>
      </c>
      <c r="FA2721" s="2"/>
      <c r="FB2721" s="17" t="str">
        <f t="shared" si="5987"/>
        <v/>
      </c>
      <c r="FC2721" s="2"/>
      <c r="FD2721" s="17" t="str">
        <f t="shared" si="5988"/>
        <v/>
      </c>
      <c r="FE2721" s="17" t="s">
        <v>7353</v>
      </c>
      <c r="FF2721" s="17" t="s">
        <v>7353</v>
      </c>
      <c r="FG2721" s="17" t="s">
        <v>7353</v>
      </c>
      <c r="FH2721" s="17" t="s">
        <v>7353</v>
      </c>
      <c r="FI2721" s="17" t="s">
        <v>7353</v>
      </c>
      <c r="FJ2721" s="17" t="s">
        <v>7353</v>
      </c>
      <c r="FK2721" s="17" t="s">
        <v>7353</v>
      </c>
      <c r="FL2721" s="17" t="s">
        <v>7353</v>
      </c>
      <c r="FM2721" s="2" t="s">
        <v>4761</v>
      </c>
      <c r="FN2721" s="18">
        <f t="shared" si="5897"/>
        <v>1</v>
      </c>
      <c r="FO2721" s="18">
        <f t="shared" si="6023"/>
        <v>1</v>
      </c>
      <c r="FP2721" s="18">
        <f t="shared" si="6024"/>
        <v>1</v>
      </c>
      <c r="FQ2721" s="18">
        <f t="shared" si="6025"/>
        <v>0</v>
      </c>
      <c r="FR2721" s="18">
        <f t="shared" si="5898"/>
        <v>0</v>
      </c>
      <c r="FS2721" s="9" t="s">
        <v>198</v>
      </c>
      <c r="FT2721" s="2" t="s">
        <v>4863</v>
      </c>
      <c r="FU2721" s="21" t="s">
        <v>299</v>
      </c>
      <c r="FV2721" s="2"/>
      <c r="FW2721" s="21" t="s">
        <v>198</v>
      </c>
      <c r="FX2721" s="18">
        <v>0</v>
      </c>
      <c r="FY2721" s="18">
        <v>0</v>
      </c>
      <c r="FZ2721" s="18">
        <f t="shared" si="5989"/>
        <v>0</v>
      </c>
      <c r="GA2721" s="18">
        <v>0</v>
      </c>
      <c r="GB2721" s="18">
        <v>0</v>
      </c>
      <c r="GC2721" s="2" t="s">
        <v>198</v>
      </c>
      <c r="GD2721" s="18">
        <f t="shared" si="5925"/>
        <v>0</v>
      </c>
      <c r="GE2721" s="2" t="s">
        <v>198</v>
      </c>
      <c r="GF2721" s="18">
        <f t="shared" si="5925"/>
        <v>0</v>
      </c>
      <c r="GG2721" s="2" t="s">
        <v>198</v>
      </c>
      <c r="GH2721" s="18">
        <f t="shared" si="5990"/>
        <v>0</v>
      </c>
      <c r="GI2721" s="2" t="s">
        <v>4378</v>
      </c>
      <c r="GJ2721" s="18">
        <f t="shared" si="5926"/>
        <v>1</v>
      </c>
      <c r="GK2721" s="2" t="s">
        <v>198</v>
      </c>
      <c r="GL2721" s="18">
        <f t="shared" si="5926"/>
        <v>2</v>
      </c>
      <c r="GM2721" s="228" t="s">
        <v>198</v>
      </c>
      <c r="GN2721" s="18">
        <f t="shared" si="5927"/>
        <v>2</v>
      </c>
      <c r="GO2721" s="2"/>
      <c r="GP2721" s="2"/>
      <c r="GQ2721" s="18" t="str">
        <f t="shared" si="5899"/>
        <v>L</v>
      </c>
      <c r="GR2721" s="18">
        <f t="shared" si="5928"/>
        <v>0</v>
      </c>
      <c r="GS2721" s="18">
        <f t="shared" si="5929"/>
        <v>5</v>
      </c>
      <c r="GT2721" s="21" t="str">
        <f t="shared" si="5930"/>
        <v>L</v>
      </c>
      <c r="GU2721" s="2" t="s">
        <v>5241</v>
      </c>
      <c r="GV2721" s="2" t="s">
        <v>177</v>
      </c>
      <c r="GW2721" s="2" t="s">
        <v>515</v>
      </c>
      <c r="GX2721" s="2"/>
      <c r="GY2721" s="2" t="s">
        <v>5723</v>
      </c>
      <c r="GZ2721" s="18" t="s">
        <v>0</v>
      </c>
      <c r="HA2721" s="2"/>
      <c r="HB2721" s="21" t="s">
        <v>198</v>
      </c>
      <c r="HC2721" s="2"/>
      <c r="HD2721" s="21" t="str">
        <f t="shared" si="5931"/>
        <v>L</v>
      </c>
      <c r="HE2721" s="2"/>
      <c r="HF2721" s="21" t="s">
        <v>198</v>
      </c>
      <c r="HG2721" s="2"/>
      <c r="HH2721" s="69" t="str">
        <f t="shared" si="5932"/>
        <v>L</v>
      </c>
      <c r="HI2721" s="2"/>
      <c r="HJ2721" s="2"/>
      <c r="HK2721" s="2"/>
      <c r="HL2721" s="2"/>
      <c r="HM2721" s="18" t="s">
        <v>7353</v>
      </c>
      <c r="HN2721" s="69" t="s">
        <v>133</v>
      </c>
      <c r="HO2721" s="2"/>
      <c r="HP2721" s="2"/>
      <c r="HQ2721" s="2"/>
      <c r="HR2721" s="2"/>
      <c r="HS2721" s="2"/>
      <c r="HT2721" s="2"/>
      <c r="HU2721" s="2"/>
      <c r="HV2721" s="2"/>
      <c r="HW2721" s="2"/>
      <c r="HX2721" s="2"/>
      <c r="HY2721" s="2"/>
      <c r="HZ2721" s="2"/>
      <c r="IA2721" s="21" t="s">
        <v>198</v>
      </c>
      <c r="IB2721" s="2"/>
      <c r="IC2721" s="21" t="s">
        <v>198</v>
      </c>
      <c r="ID2721" s="2"/>
      <c r="IE2721" s="2" t="s">
        <v>9355</v>
      </c>
      <c r="IF2721" s="69" t="s">
        <v>299</v>
      </c>
      <c r="IG2721" s="2"/>
      <c r="IH2721" s="2"/>
      <c r="II2721" s="21" t="s">
        <v>198</v>
      </c>
      <c r="IJ2721" s="2"/>
      <c r="IK2721" s="21" t="s">
        <v>198</v>
      </c>
      <c r="IL2721" s="2"/>
      <c r="IM2721" s="21" t="s">
        <v>198</v>
      </c>
      <c r="IN2721" s="1"/>
      <c r="IO2721" s="21" t="s">
        <v>198</v>
      </c>
      <c r="IP2721" s="2"/>
      <c r="IQ2721" s="17" t="str">
        <f t="shared" si="5900"/>
        <v/>
      </c>
      <c r="IR2721" s="2"/>
      <c r="IS2721" s="17" t="str">
        <f t="shared" si="5900"/>
        <v/>
      </c>
      <c r="IT2721" s="2"/>
      <c r="IU2721" s="17" t="str">
        <f t="shared" si="5991"/>
        <v/>
      </c>
      <c r="IV2721" s="2"/>
      <c r="IW2721" s="2"/>
      <c r="IX2721" s="2"/>
      <c r="IY2721" s="2"/>
      <c r="IZ2721" s="72" t="str">
        <f t="shared" si="5901"/>
        <v/>
      </c>
      <c r="JA2721" s="72" t="str">
        <f t="shared" si="5902"/>
        <v/>
      </c>
      <c r="JB2721" s="2"/>
      <c r="JC2721" s="72" t="str">
        <f t="shared" si="5992"/>
        <v/>
      </c>
      <c r="JD2721" s="2"/>
      <c r="JE2721" s="72" t="str">
        <f t="shared" si="5993"/>
        <v/>
      </c>
      <c r="JF2721" s="2"/>
      <c r="JG2721" s="2"/>
      <c r="JH2721" s="2"/>
      <c r="JI2721" s="72" t="str">
        <f t="shared" si="5895"/>
        <v/>
      </c>
      <c r="JJ2721" s="72" t="str">
        <f t="shared" si="5903"/>
        <v/>
      </c>
      <c r="JK2721" s="2"/>
      <c r="JL2721" s="17" t="str">
        <f t="shared" si="5994"/>
        <v/>
      </c>
      <c r="JM2721" s="2"/>
      <c r="JN2721" s="17" t="str">
        <f t="shared" si="5995"/>
        <v/>
      </c>
      <c r="JO2721" s="2"/>
      <c r="JP2721" s="17" t="str">
        <f t="shared" si="5996"/>
        <v/>
      </c>
      <c r="JQ2721" s="2"/>
      <c r="JR2721" s="17" t="str">
        <f t="shared" si="5997"/>
        <v/>
      </c>
      <c r="JS2721" s="2"/>
      <c r="JT2721" s="17" t="str">
        <f t="shared" si="5998"/>
        <v/>
      </c>
      <c r="JU2721" s="2"/>
      <c r="JV2721" s="17" t="str">
        <f t="shared" si="5999"/>
        <v/>
      </c>
      <c r="JW2721" s="2"/>
      <c r="JX2721" s="17" t="str">
        <f t="shared" si="6000"/>
        <v/>
      </c>
      <c r="JY2721" s="2"/>
      <c r="JZ2721" s="2"/>
      <c r="KA2721" s="2"/>
      <c r="KB2721" s="2"/>
      <c r="KC2721" s="2"/>
      <c r="KD2721" s="72" t="str">
        <f t="shared" si="5904"/>
        <v/>
      </c>
      <c r="KE2721" s="72" t="str">
        <f t="shared" si="5905"/>
        <v/>
      </c>
      <c r="KF2721" s="2"/>
      <c r="KG2721" s="72" t="str">
        <f t="shared" si="6001"/>
        <v/>
      </c>
      <c r="KH2721" s="2"/>
      <c r="KI2721" s="72" t="str">
        <f t="shared" si="6002"/>
        <v/>
      </c>
      <c r="KJ2721" s="2"/>
      <c r="KK2721" s="72" t="str">
        <f t="shared" si="6003"/>
        <v/>
      </c>
      <c r="KL2721" s="72"/>
      <c r="KM2721" s="70" t="s">
        <v>138</v>
      </c>
      <c r="KN2721" s="70"/>
      <c r="KO2721" s="70" t="s">
        <v>138</v>
      </c>
      <c r="KP2721" s="70"/>
      <c r="KQ2721" s="70" t="s">
        <v>138</v>
      </c>
      <c r="KR2721" s="70"/>
      <c r="KS2721" s="72">
        <f t="shared" si="5933"/>
        <v>1</v>
      </c>
      <c r="KT2721" s="2"/>
      <c r="KU2721" s="72" t="str">
        <f t="shared" si="6004"/>
        <v/>
      </c>
      <c r="KV2721" s="2"/>
      <c r="KW2721" s="2"/>
      <c r="KX2721" s="72" t="str">
        <f t="shared" si="5906"/>
        <v/>
      </c>
      <c r="KY2721" s="2"/>
      <c r="KZ2721" s="2" t="s">
        <v>8065</v>
      </c>
      <c r="LA2721" s="2"/>
      <c r="LB2721" s="72">
        <f t="shared" si="5907"/>
        <v>1</v>
      </c>
      <c r="LC2721" s="2"/>
      <c r="LD2721" s="17" t="str">
        <f t="shared" si="6005"/>
        <v/>
      </c>
      <c r="LE2721" s="2"/>
      <c r="LF2721" s="17" t="str">
        <f t="shared" si="6006"/>
        <v/>
      </c>
      <c r="LG2721" s="2"/>
      <c r="LH2721" s="17" t="str">
        <f t="shared" si="6007"/>
        <v/>
      </c>
      <c r="LI2721" s="2"/>
      <c r="LJ2721" s="17" t="str">
        <f t="shared" si="6008"/>
        <v/>
      </c>
      <c r="LK2721" s="2"/>
      <c r="LL2721" s="17" t="str">
        <f t="shared" si="6009"/>
        <v/>
      </c>
      <c r="LM2721" s="2"/>
      <c r="LN2721" s="17" t="str">
        <f t="shared" si="6010"/>
        <v/>
      </c>
      <c r="LO2721" s="2"/>
      <c r="LP2721" s="17" t="str">
        <f t="shared" si="6011"/>
        <v/>
      </c>
      <c r="LQ2721" s="2"/>
      <c r="LR2721" s="17" t="str">
        <f t="shared" si="6012"/>
        <v/>
      </c>
      <c r="LS2721" s="2"/>
      <c r="LT2721" s="17" t="str">
        <f t="shared" si="6013"/>
        <v/>
      </c>
      <c r="LU2721" s="2"/>
      <c r="LV2721" s="17" t="str">
        <f t="shared" si="6014"/>
        <v/>
      </c>
      <c r="LW2721" s="2"/>
      <c r="LX2721" s="17" t="str">
        <f t="shared" si="6015"/>
        <v/>
      </c>
      <c r="LY2721" s="2"/>
      <c r="LZ2721" s="17" t="str">
        <f t="shared" si="6016"/>
        <v/>
      </c>
      <c r="MA2721" s="2"/>
      <c r="MB2721" s="17" t="str">
        <f t="shared" si="5934"/>
        <v/>
      </c>
      <c r="MC2721" s="2"/>
      <c r="MD2721" s="17" t="str">
        <f t="shared" si="5908"/>
        <v/>
      </c>
      <c r="ME2721" s="2"/>
      <c r="MF2721" s="17" t="str">
        <f t="shared" si="6017"/>
        <v/>
      </c>
      <c r="MG2721" s="2"/>
      <c r="MH2721" s="17" t="str">
        <f t="shared" si="6018"/>
        <v/>
      </c>
      <c r="MI2721" s="2"/>
      <c r="MJ2721" s="17" t="str">
        <f t="shared" si="6019"/>
        <v/>
      </c>
      <c r="MK2721" s="1"/>
      <c r="ML2721" s="17"/>
      <c r="MM2721" s="1"/>
      <c r="MN2721" s="69">
        <f t="shared" si="5935"/>
        <v>2</v>
      </c>
      <c r="MO2721" s="21" t="str">
        <f t="shared" si="5936"/>
        <v>L</v>
      </c>
      <c r="MP2721" s="2"/>
      <c r="MQ2721" s="17" t="str">
        <f t="shared" si="5909"/>
        <v/>
      </c>
      <c r="MR2721" s="2"/>
      <c r="MS2721" s="17" t="str">
        <f t="shared" si="5910"/>
        <v/>
      </c>
      <c r="MT2721" s="2"/>
      <c r="MU2721" s="17" t="str">
        <f t="shared" si="5911"/>
        <v/>
      </c>
      <c r="MV2721" s="2"/>
      <c r="MW2721" s="17" t="str">
        <f t="shared" si="5912"/>
        <v/>
      </c>
      <c r="MX2721" s="2"/>
      <c r="MY2721" s="17" t="str">
        <f t="shared" si="5913"/>
        <v/>
      </c>
      <c r="MZ2721" s="2"/>
      <c r="NA2721" s="17" t="str">
        <f t="shared" si="5914"/>
        <v/>
      </c>
      <c r="NB2721" s="2"/>
      <c r="NC2721" s="17" t="str">
        <f t="shared" si="5915"/>
        <v/>
      </c>
      <c r="ND2721" s="2"/>
      <c r="NE2721" s="2"/>
      <c r="NF2721" s="2"/>
      <c r="NG2721" s="2"/>
      <c r="NH2721" s="18" t="str">
        <f t="shared" si="5916"/>
        <v/>
      </c>
      <c r="NI2721" s="18" t="str">
        <f t="shared" si="5917"/>
        <v/>
      </c>
      <c r="NJ2721" s="2"/>
      <c r="NK2721" s="2"/>
      <c r="NL2721" s="2"/>
      <c r="NM2721" s="18" t="str">
        <f t="shared" si="5885"/>
        <v/>
      </c>
      <c r="NN2721" s="18" t="str">
        <f t="shared" si="6027"/>
        <v/>
      </c>
      <c r="NO2721" s="21">
        <f t="shared" si="5918"/>
        <v>0</v>
      </c>
      <c r="NP2721" s="21" t="str">
        <f t="shared" si="5937"/>
        <v>L</v>
      </c>
      <c r="NQ2721" s="2"/>
      <c r="NR2721" s="2"/>
      <c r="NS2721" s="2" t="s">
        <v>143</v>
      </c>
      <c r="NT2721" s="2"/>
      <c r="NU2721" s="2"/>
      <c r="NV2721" s="2"/>
      <c r="NW2721" s="2"/>
      <c r="NX2721" s="18">
        <f t="shared" si="6020"/>
        <v>0</v>
      </c>
      <c r="NY2721" s="2">
        <f t="shared" si="5890"/>
        <v>0</v>
      </c>
      <c r="NZ2721" s="2">
        <f t="shared" si="5891"/>
        <v>1</v>
      </c>
      <c r="OA2721" s="2">
        <f t="shared" si="5892"/>
        <v>0</v>
      </c>
      <c r="OB2721" s="2">
        <f t="shared" si="5893"/>
        <v>0</v>
      </c>
      <c r="OC2721" s="2">
        <f t="shared" si="5894"/>
        <v>0</v>
      </c>
      <c r="OD2721" s="17">
        <f t="shared" si="5886"/>
        <v>1</v>
      </c>
      <c r="OE2721" s="20">
        <f t="shared" si="6026"/>
        <v>2</v>
      </c>
      <c r="OF2721" s="69" t="str">
        <f>IF(OE2721=0,"L",IF(OE2721=1,"L",IF(OE2721=2,"H",IF(OE2721=3,"H",IF(OE2721=4,"H",IF(OE2721=5,"H"))))))</f>
        <v>H</v>
      </c>
      <c r="OG2721" s="123"/>
      <c r="OH2721" s="21" t="str">
        <f t="shared" si="6022"/>
        <v>H</v>
      </c>
      <c r="OI2721" s="69" t="str">
        <f t="shared" si="6021"/>
        <v>L</v>
      </c>
      <c r="OJ2721" s="2" t="s">
        <v>4664</v>
      </c>
      <c r="OK2721" s="2" t="s">
        <v>143</v>
      </c>
      <c r="OL2721" s="2" t="s">
        <v>4662</v>
      </c>
      <c r="OM2721" s="2"/>
      <c r="ON2721" s="2"/>
      <c r="OO2721" s="2"/>
      <c r="OP2721" s="2"/>
      <c r="OQ2721" s="2">
        <v>0</v>
      </c>
      <c r="OR2721" s="2"/>
      <c r="OS2721" s="19" t="str">
        <f>IF(OK2721="","NF",IF(OK2721=" ","NF",IF(OK2721="subsistence fisheries", "M", IF(OK2721="commercial","H",IF(OK2721="highly commercial","VH")))))</f>
        <v>H</v>
      </c>
      <c r="OT2721" s="18">
        <v>4.2899547211111404</v>
      </c>
      <c r="OU2721" s="69" t="s">
        <v>299</v>
      </c>
      <c r="OV2721" s="18">
        <v>0.267884528800233</v>
      </c>
      <c r="OW2721" s="69" t="s">
        <v>198</v>
      </c>
      <c r="OX2721" s="18">
        <v>5.4942923767925897</v>
      </c>
      <c r="OY2721" s="69" t="s">
        <v>299</v>
      </c>
      <c r="OZ2721" s="18">
        <v>24.106166682831201</v>
      </c>
      <c r="PA2721" s="69" t="s">
        <v>299</v>
      </c>
      <c r="PB2721" s="18">
        <v>4.5175043393487799</v>
      </c>
      <c r="PC2721" s="69" t="s">
        <v>299</v>
      </c>
      <c r="PD2721" s="69" t="s">
        <v>299</v>
      </c>
      <c r="PE2721" s="69" t="s">
        <v>198</v>
      </c>
      <c r="PF2721" s="18">
        <v>0.26807471497418101</v>
      </c>
      <c r="PG2721" s="69" t="s">
        <v>198</v>
      </c>
      <c r="PH2721" s="69" t="s">
        <v>198</v>
      </c>
      <c r="PI2721" s="69" t="s">
        <v>198</v>
      </c>
      <c r="PJ2721" s="18">
        <v>5.9691780821917799</v>
      </c>
      <c r="PK2721" s="69" t="s">
        <v>299</v>
      </c>
      <c r="PL2721" s="69" t="s">
        <v>299</v>
      </c>
      <c r="PM2721" s="69" t="s">
        <v>299</v>
      </c>
      <c r="PN2721" s="18">
        <v>26.0513700720382</v>
      </c>
      <c r="PO2721" s="69" t="s">
        <v>198</v>
      </c>
      <c r="PP2721" s="69" t="s">
        <v>198</v>
      </c>
      <c r="PQ2721" s="69" t="s">
        <v>198</v>
      </c>
      <c r="PR2721" s="18">
        <v>12.5728867413246</v>
      </c>
      <c r="PS2721" s="69" t="s">
        <v>299</v>
      </c>
      <c r="PT2721" s="18">
        <v>0.267884528800233</v>
      </c>
      <c r="PU2721" s="69" t="s">
        <v>198</v>
      </c>
      <c r="PV2721" s="18">
        <v>3.86239101462168</v>
      </c>
      <c r="PW2721" s="69" t="s">
        <v>198</v>
      </c>
      <c r="PX2721" s="18">
        <v>42.356164801610703</v>
      </c>
      <c r="PY2721" s="69" t="s">
        <v>299</v>
      </c>
      <c r="PZ2721" s="18">
        <v>4.1666671543905203</v>
      </c>
      <c r="QA2721" s="69" t="s">
        <v>299</v>
      </c>
      <c r="QB2721" s="18">
        <v>0.21289988739849799</v>
      </c>
      <c r="QC2721" s="69" t="s">
        <v>198</v>
      </c>
      <c r="QD2721" s="18">
        <v>5.4360728851736404</v>
      </c>
      <c r="QE2721" s="69" t="s">
        <v>299</v>
      </c>
      <c r="QF2721" s="18">
        <v>19.7534252846078</v>
      </c>
      <c r="QG2721" s="69" t="s">
        <v>198</v>
      </c>
      <c r="QH2721" s="18">
        <v>102.634323224629</v>
      </c>
      <c r="QI2721" s="69" t="s">
        <v>198</v>
      </c>
      <c r="QJ2721" s="18">
        <v>16.8620623758394</v>
      </c>
      <c r="QK2721" s="69" t="s">
        <v>198</v>
      </c>
    </row>
    <row r="2722" spans="1:453" s="18" customFormat="1" x14ac:dyDescent="0.25">
      <c r="A2722" s="2" t="s">
        <v>127</v>
      </c>
      <c r="B2722" s="2" t="s">
        <v>128</v>
      </c>
      <c r="C2722" s="2" t="s">
        <v>129</v>
      </c>
      <c r="D2722" s="2" t="s">
        <v>146</v>
      </c>
      <c r="E2722" s="2" t="s">
        <v>147</v>
      </c>
      <c r="F2722" s="58" t="s">
        <v>9264</v>
      </c>
      <c r="G2722" s="3" t="s">
        <v>4698</v>
      </c>
      <c r="H2722" s="58">
        <v>29101.962625</v>
      </c>
      <c r="I2722" s="58">
        <v>47544.390463999996</v>
      </c>
      <c r="J2722" s="60" t="str">
        <f t="shared" si="5919"/>
        <v>L</v>
      </c>
      <c r="K2722" s="60" t="str">
        <f t="shared" si="5920"/>
        <v>L</v>
      </c>
      <c r="L2722" s="60" t="str">
        <f t="shared" si="5921"/>
        <v>L</v>
      </c>
      <c r="M2722" s="60" t="str">
        <f t="shared" si="5922"/>
        <v>L</v>
      </c>
      <c r="N2722" s="2" t="s">
        <v>151</v>
      </c>
      <c r="O2722" s="4" t="s">
        <v>299</v>
      </c>
      <c r="P2722" s="2">
        <v>5</v>
      </c>
      <c r="Q2722" s="2">
        <v>12</v>
      </c>
      <c r="R2722" s="2">
        <v>7</v>
      </c>
      <c r="S2722" s="2">
        <v>8.5</v>
      </c>
      <c r="T2722" s="69" t="str">
        <f t="shared" si="5923"/>
        <v>L</v>
      </c>
      <c r="U2722" s="1" t="s">
        <v>4742</v>
      </c>
      <c r="V2722" s="62" t="s">
        <v>299</v>
      </c>
      <c r="W2722" s="2"/>
      <c r="X2722" s="4" t="s">
        <v>133</v>
      </c>
      <c r="Y2722" s="4" t="s">
        <v>198</v>
      </c>
      <c r="Z2722" s="69" t="str">
        <f t="shared" si="5924"/>
        <v>L</v>
      </c>
      <c r="AA2722" s="2" t="s">
        <v>199</v>
      </c>
      <c r="AB2722" s="4" t="s">
        <v>299</v>
      </c>
      <c r="AC2722" s="36">
        <v>9.8000000000000007</v>
      </c>
      <c r="AD2722" s="38"/>
      <c r="AE2722" s="29"/>
      <c r="AF2722" s="29"/>
      <c r="AG2722" s="38"/>
      <c r="AH2722" s="38"/>
      <c r="AI2722" s="32"/>
      <c r="AJ2722" s="32"/>
      <c r="AK2722" s="32"/>
      <c r="AL2722" s="32"/>
      <c r="AM2722" s="32"/>
      <c r="AN2722" s="225"/>
      <c r="AO2722" s="228" t="s">
        <v>133</v>
      </c>
      <c r="AP2722" s="38"/>
      <c r="AQ2722" s="38"/>
      <c r="AR2722" s="38"/>
      <c r="AS2722" s="38"/>
      <c r="AT2722" s="38"/>
      <c r="AU2722" s="38"/>
      <c r="AV2722" s="53" t="s">
        <v>198</v>
      </c>
      <c r="AW2722" s="29"/>
      <c r="AX2722" s="53" t="str">
        <f t="shared" si="5939"/>
        <v>U</v>
      </c>
      <c r="AY2722" s="38"/>
      <c r="AZ2722" s="38"/>
      <c r="BA2722" s="38"/>
      <c r="BB2722" s="38"/>
      <c r="BC2722" s="38"/>
      <c r="BD2722" s="38"/>
      <c r="BE2722" s="38"/>
      <c r="BF2722" s="38"/>
      <c r="BG2722" s="2"/>
      <c r="BH2722" s="17" t="str">
        <f t="shared" si="5896"/>
        <v/>
      </c>
      <c r="BI2722" s="2"/>
      <c r="BJ2722" s="17" t="str">
        <f t="shared" si="5896"/>
        <v/>
      </c>
      <c r="BK2722" s="2" t="s">
        <v>8453</v>
      </c>
      <c r="BL2722" s="17">
        <f t="shared" si="5940"/>
        <v>1</v>
      </c>
      <c r="BM2722" s="2"/>
      <c r="BN2722" s="17" t="str">
        <f t="shared" si="5941"/>
        <v/>
      </c>
      <c r="BO2722" s="2"/>
      <c r="BP2722" s="17" t="str">
        <f t="shared" si="5942"/>
        <v/>
      </c>
      <c r="BQ2722" s="2"/>
      <c r="BR2722" s="17" t="str">
        <f t="shared" si="5943"/>
        <v/>
      </c>
      <c r="BS2722" s="2"/>
      <c r="BT2722" s="17" t="str">
        <f t="shared" si="5944"/>
        <v/>
      </c>
      <c r="BU2722" s="2"/>
      <c r="BV2722" s="17" t="str">
        <f t="shared" si="5945"/>
        <v/>
      </c>
      <c r="BW2722" s="2"/>
      <c r="BX2722" s="17" t="str">
        <f t="shared" si="5946"/>
        <v/>
      </c>
      <c r="BY2722" s="2"/>
      <c r="BZ2722" s="17" t="str">
        <f t="shared" si="5947"/>
        <v/>
      </c>
      <c r="CA2722" s="2"/>
      <c r="CB2722" s="17" t="str">
        <f t="shared" si="5948"/>
        <v/>
      </c>
      <c r="CC2722" s="2"/>
      <c r="CD2722" s="17" t="str">
        <f t="shared" si="5949"/>
        <v/>
      </c>
      <c r="CE2722" s="2"/>
      <c r="CF2722" s="17" t="str">
        <f t="shared" si="5950"/>
        <v/>
      </c>
      <c r="CG2722" s="2"/>
      <c r="CH2722" s="17" t="str">
        <f t="shared" si="5951"/>
        <v/>
      </c>
      <c r="CI2722" s="2"/>
      <c r="CJ2722" s="17" t="str">
        <f t="shared" si="5952"/>
        <v/>
      </c>
      <c r="CK2722" s="2"/>
      <c r="CL2722" s="17" t="str">
        <f t="shared" si="5953"/>
        <v/>
      </c>
      <c r="CM2722" s="2"/>
      <c r="CN2722" s="17" t="str">
        <f t="shared" si="5954"/>
        <v/>
      </c>
      <c r="CO2722" s="2"/>
      <c r="CP2722" s="17" t="str">
        <f t="shared" si="5955"/>
        <v/>
      </c>
      <c r="CQ2722" s="2"/>
      <c r="CR2722" s="17" t="str">
        <f t="shared" si="5956"/>
        <v/>
      </c>
      <c r="CS2722" s="2"/>
      <c r="CT2722" s="17" t="str">
        <f t="shared" si="5957"/>
        <v/>
      </c>
      <c r="CU2722" s="2"/>
      <c r="CV2722" s="17" t="str">
        <f t="shared" si="5958"/>
        <v/>
      </c>
      <c r="CW2722" s="2"/>
      <c r="CX2722" s="17" t="str">
        <f t="shared" si="5959"/>
        <v/>
      </c>
      <c r="CY2722" s="2"/>
      <c r="CZ2722" s="17" t="str">
        <f t="shared" si="5960"/>
        <v/>
      </c>
      <c r="DA2722" s="2"/>
      <c r="DB2722" s="17" t="str">
        <f t="shared" si="5961"/>
        <v/>
      </c>
      <c r="DC2722" s="2"/>
      <c r="DD2722" s="17" t="str">
        <f t="shared" si="5962"/>
        <v/>
      </c>
      <c r="DE2722" s="2"/>
      <c r="DF2722" s="17" t="str">
        <f t="shared" si="5963"/>
        <v/>
      </c>
      <c r="DG2722" s="2"/>
      <c r="DH2722" s="17" t="str">
        <f t="shared" si="5964"/>
        <v/>
      </c>
      <c r="DI2722" s="2"/>
      <c r="DJ2722" s="17" t="str">
        <f t="shared" si="5965"/>
        <v/>
      </c>
      <c r="DK2722" s="2"/>
      <c r="DL2722" s="17" t="str">
        <f t="shared" si="5966"/>
        <v/>
      </c>
      <c r="DM2722" s="2"/>
      <c r="DN2722" s="17" t="str">
        <f t="shared" si="5967"/>
        <v/>
      </c>
      <c r="DO2722" s="2"/>
      <c r="DP2722" s="17" t="str">
        <f t="shared" si="5968"/>
        <v/>
      </c>
      <c r="DQ2722" s="2"/>
      <c r="DR2722" s="17" t="str">
        <f t="shared" si="5969"/>
        <v/>
      </c>
      <c r="DS2722" s="2"/>
      <c r="DT2722" s="17" t="str">
        <f t="shared" si="5970"/>
        <v/>
      </c>
      <c r="DU2722" s="2"/>
      <c r="DV2722" s="17" t="str">
        <f t="shared" si="5971"/>
        <v/>
      </c>
      <c r="DW2722" s="2"/>
      <c r="DX2722" s="17" t="str">
        <f t="shared" si="5972"/>
        <v/>
      </c>
      <c r="DY2722" s="2"/>
      <c r="DZ2722" s="17" t="str">
        <f t="shared" si="5973"/>
        <v/>
      </c>
      <c r="EA2722" s="2"/>
      <c r="EB2722" s="17" t="str">
        <f t="shared" si="5974"/>
        <v/>
      </c>
      <c r="EC2722" s="2"/>
      <c r="ED2722" s="17" t="str">
        <f t="shared" si="5975"/>
        <v/>
      </c>
      <c r="EE2722" s="2"/>
      <c r="EF2722" s="17" t="str">
        <f t="shared" si="5976"/>
        <v/>
      </c>
      <c r="EG2722" s="2"/>
      <c r="EH2722" s="17" t="str">
        <f t="shared" si="5977"/>
        <v/>
      </c>
      <c r="EI2722" s="2"/>
      <c r="EJ2722" s="17" t="str">
        <f t="shared" si="5978"/>
        <v/>
      </c>
      <c r="EK2722" s="2"/>
      <c r="EL2722" s="17" t="str">
        <f t="shared" si="5979"/>
        <v/>
      </c>
      <c r="EM2722" s="2"/>
      <c r="EN2722" s="17" t="str">
        <f t="shared" si="5980"/>
        <v/>
      </c>
      <c r="EO2722" s="2"/>
      <c r="EP2722" s="17" t="str">
        <f t="shared" si="5981"/>
        <v/>
      </c>
      <c r="EQ2722" s="2"/>
      <c r="ER2722" s="17" t="str">
        <f t="shared" si="5982"/>
        <v/>
      </c>
      <c r="ES2722" s="2"/>
      <c r="ET2722" s="17" t="str">
        <f t="shared" si="5983"/>
        <v/>
      </c>
      <c r="EU2722" s="2"/>
      <c r="EV2722" s="17" t="str">
        <f t="shared" si="5984"/>
        <v/>
      </c>
      <c r="EW2722" s="2"/>
      <c r="EX2722" s="17" t="str">
        <f t="shared" si="5985"/>
        <v/>
      </c>
      <c r="EY2722" s="2"/>
      <c r="EZ2722" s="17" t="str">
        <f t="shared" si="5986"/>
        <v/>
      </c>
      <c r="FA2722" s="2"/>
      <c r="FB2722" s="17" t="str">
        <f t="shared" si="5987"/>
        <v/>
      </c>
      <c r="FC2722" s="2"/>
      <c r="FD2722" s="17" t="str">
        <f t="shared" si="5988"/>
        <v/>
      </c>
      <c r="FE2722" s="17" t="s">
        <v>7353</v>
      </c>
      <c r="FF2722" s="17" t="s">
        <v>7173</v>
      </c>
      <c r="FG2722" s="17" t="s">
        <v>7353</v>
      </c>
      <c r="FH2722" s="17" t="s">
        <v>7353</v>
      </c>
      <c r="FI2722" s="17" t="s">
        <v>7353</v>
      </c>
      <c r="FJ2722" s="17" t="s">
        <v>7353</v>
      </c>
      <c r="FK2722" s="17" t="s">
        <v>7353</v>
      </c>
      <c r="FL2722" s="17" t="s">
        <v>7353</v>
      </c>
      <c r="FM2722" s="2" t="s">
        <v>5225</v>
      </c>
      <c r="FN2722" s="18">
        <f t="shared" si="5897"/>
        <v>1</v>
      </c>
      <c r="FO2722" s="18">
        <f t="shared" si="6023"/>
        <v>1</v>
      </c>
      <c r="FP2722" s="18">
        <f t="shared" si="6024"/>
        <v>1</v>
      </c>
      <c r="FQ2722" s="18">
        <f t="shared" si="6025"/>
        <v>0</v>
      </c>
      <c r="FR2722" s="18">
        <f t="shared" si="5898"/>
        <v>0</v>
      </c>
      <c r="FS2722" s="9" t="s">
        <v>198</v>
      </c>
      <c r="FT2722" s="2" t="s">
        <v>4863</v>
      </c>
      <c r="FU2722" s="21" t="s">
        <v>299</v>
      </c>
      <c r="FV2722" s="2"/>
      <c r="FW2722" s="21" t="s">
        <v>198</v>
      </c>
      <c r="FX2722" s="18">
        <v>0</v>
      </c>
      <c r="FY2722" s="18">
        <v>0</v>
      </c>
      <c r="FZ2722" s="18">
        <f t="shared" si="5989"/>
        <v>0</v>
      </c>
      <c r="GA2722" s="18">
        <v>0</v>
      </c>
      <c r="GB2722" s="18">
        <v>0</v>
      </c>
      <c r="GC2722" s="2" t="s">
        <v>198</v>
      </c>
      <c r="GD2722" s="18">
        <f t="shared" si="5925"/>
        <v>0</v>
      </c>
      <c r="GE2722" s="2" t="s">
        <v>198</v>
      </c>
      <c r="GF2722" s="18">
        <f t="shared" si="5925"/>
        <v>0</v>
      </c>
      <c r="GG2722" s="2" t="s">
        <v>299</v>
      </c>
      <c r="GH2722" s="18">
        <f t="shared" si="5990"/>
        <v>2</v>
      </c>
      <c r="GI2722" s="2" t="s">
        <v>4378</v>
      </c>
      <c r="GJ2722" s="18">
        <f t="shared" si="5926"/>
        <v>1</v>
      </c>
      <c r="GK2722" s="2" t="s">
        <v>198</v>
      </c>
      <c r="GL2722" s="18">
        <f t="shared" si="5926"/>
        <v>2</v>
      </c>
      <c r="GM2722" s="228" t="s">
        <v>198</v>
      </c>
      <c r="GN2722" s="18">
        <f t="shared" si="5927"/>
        <v>2</v>
      </c>
      <c r="GO2722" s="2"/>
      <c r="GP2722" s="2"/>
      <c r="GQ2722" s="18" t="str">
        <f t="shared" si="5899"/>
        <v>L</v>
      </c>
      <c r="GR2722" s="18">
        <f t="shared" si="5928"/>
        <v>0</v>
      </c>
      <c r="GS2722" s="18">
        <f t="shared" si="5929"/>
        <v>7</v>
      </c>
      <c r="GT2722" s="21" t="str">
        <f t="shared" si="5930"/>
        <v>H</v>
      </c>
      <c r="GU2722" s="2" t="s">
        <v>5239</v>
      </c>
      <c r="GV2722" s="2" t="s">
        <v>153</v>
      </c>
      <c r="GW2722" s="2" t="s">
        <v>3399</v>
      </c>
      <c r="GX2722" s="2"/>
      <c r="GY2722" s="7" t="s">
        <v>5724</v>
      </c>
      <c r="GZ2722" s="18" t="s">
        <v>0</v>
      </c>
      <c r="HA2722" s="2" t="s">
        <v>1880</v>
      </c>
      <c r="HB2722" s="21" t="s">
        <v>299</v>
      </c>
      <c r="HC2722" s="2" t="s">
        <v>1880</v>
      </c>
      <c r="HD2722" s="21" t="str">
        <f t="shared" si="5931"/>
        <v>H</v>
      </c>
      <c r="HE2722" s="2"/>
      <c r="HF2722" s="21" t="s">
        <v>198</v>
      </c>
      <c r="HG2722" s="2"/>
      <c r="HH2722" s="69" t="str">
        <f t="shared" si="5932"/>
        <v>L</v>
      </c>
      <c r="HI2722" s="2"/>
      <c r="HJ2722" s="2"/>
      <c r="HK2722" s="2"/>
      <c r="HL2722" s="2"/>
      <c r="HM2722" s="18" t="s">
        <v>7353</v>
      </c>
      <c r="HN2722" s="69" t="s">
        <v>133</v>
      </c>
      <c r="HO2722" s="2"/>
      <c r="HP2722" s="2"/>
      <c r="HQ2722" s="2"/>
      <c r="HR2722" s="2"/>
      <c r="HS2722" s="2"/>
      <c r="HT2722" s="2"/>
      <c r="HU2722" s="2"/>
      <c r="HV2722" s="2"/>
      <c r="HW2722" s="2"/>
      <c r="HX2722" s="2"/>
      <c r="HY2722" s="2"/>
      <c r="HZ2722" s="2"/>
      <c r="IA2722" s="21" t="s">
        <v>198</v>
      </c>
      <c r="IB2722" s="2"/>
      <c r="IC2722" s="21" t="s">
        <v>198</v>
      </c>
      <c r="ID2722" s="2"/>
      <c r="IE2722" s="2" t="s">
        <v>9355</v>
      </c>
      <c r="IF2722" s="69" t="s">
        <v>299</v>
      </c>
      <c r="IG2722" s="2"/>
      <c r="IH2722" s="2"/>
      <c r="II2722" s="21" t="s">
        <v>198</v>
      </c>
      <c r="IJ2722" s="2"/>
      <c r="IK2722" s="21" t="s">
        <v>198</v>
      </c>
      <c r="IL2722" s="2"/>
      <c r="IM2722" s="21" t="s">
        <v>198</v>
      </c>
      <c r="IN2722" s="1"/>
      <c r="IO2722" s="21" t="s">
        <v>198</v>
      </c>
      <c r="IP2722" s="2"/>
      <c r="IQ2722" s="17" t="str">
        <f t="shared" si="5900"/>
        <v/>
      </c>
      <c r="IR2722" s="2"/>
      <c r="IS2722" s="17" t="str">
        <f t="shared" si="5900"/>
        <v/>
      </c>
      <c r="IT2722" s="2"/>
      <c r="IU2722" s="17" t="str">
        <f t="shared" si="5991"/>
        <v/>
      </c>
      <c r="IV2722" s="2"/>
      <c r="IW2722" s="2"/>
      <c r="IX2722" s="2"/>
      <c r="IY2722" s="2"/>
      <c r="IZ2722" s="72" t="str">
        <f t="shared" si="5901"/>
        <v/>
      </c>
      <c r="JA2722" s="72" t="str">
        <f t="shared" si="5902"/>
        <v/>
      </c>
      <c r="JB2722" s="2"/>
      <c r="JC2722" s="72" t="str">
        <f t="shared" si="5992"/>
        <v/>
      </c>
      <c r="JD2722" s="2"/>
      <c r="JE2722" s="72" t="str">
        <f t="shared" si="5993"/>
        <v/>
      </c>
      <c r="JF2722" s="2"/>
      <c r="JG2722" s="2"/>
      <c r="JH2722" s="2"/>
      <c r="JI2722" s="72" t="str">
        <f t="shared" si="5895"/>
        <v/>
      </c>
      <c r="JJ2722" s="72" t="str">
        <f t="shared" si="5903"/>
        <v/>
      </c>
      <c r="JK2722" s="2"/>
      <c r="JL2722" s="17" t="str">
        <f t="shared" si="5994"/>
        <v/>
      </c>
      <c r="JM2722" s="2"/>
      <c r="JN2722" s="17" t="str">
        <f t="shared" si="5995"/>
        <v/>
      </c>
      <c r="JO2722" s="2"/>
      <c r="JP2722" s="17" t="str">
        <f t="shared" si="5996"/>
        <v/>
      </c>
      <c r="JQ2722" s="2"/>
      <c r="JR2722" s="17" t="str">
        <f t="shared" si="5997"/>
        <v/>
      </c>
      <c r="JS2722" s="2"/>
      <c r="JT2722" s="17" t="str">
        <f t="shared" si="5998"/>
        <v/>
      </c>
      <c r="JU2722" s="2"/>
      <c r="JV2722" s="17" t="str">
        <f t="shared" si="5999"/>
        <v/>
      </c>
      <c r="JW2722" s="2"/>
      <c r="JX2722" s="17" t="str">
        <f t="shared" si="6000"/>
        <v/>
      </c>
      <c r="JY2722" s="2"/>
      <c r="JZ2722" s="2"/>
      <c r="KA2722" s="2"/>
      <c r="KB2722" s="2"/>
      <c r="KC2722" s="2"/>
      <c r="KD2722" s="72" t="str">
        <f t="shared" si="5904"/>
        <v/>
      </c>
      <c r="KE2722" s="72" t="str">
        <f t="shared" si="5905"/>
        <v/>
      </c>
      <c r="KF2722" s="2"/>
      <c r="KG2722" s="72" t="str">
        <f t="shared" si="6001"/>
        <v/>
      </c>
      <c r="KH2722" s="2"/>
      <c r="KI2722" s="72" t="str">
        <f t="shared" si="6002"/>
        <v/>
      </c>
      <c r="KJ2722" s="2"/>
      <c r="KK2722" s="72" t="str">
        <f t="shared" si="6003"/>
        <v/>
      </c>
      <c r="KL2722" s="72"/>
      <c r="KM2722" s="70" t="s">
        <v>138</v>
      </c>
      <c r="KN2722" s="70"/>
      <c r="KO2722" s="70" t="s">
        <v>138</v>
      </c>
      <c r="KP2722" s="70"/>
      <c r="KQ2722" s="70" t="s">
        <v>138</v>
      </c>
      <c r="KR2722" s="70"/>
      <c r="KS2722" s="72">
        <f t="shared" si="5933"/>
        <v>1</v>
      </c>
      <c r="KT2722" s="2"/>
      <c r="KU2722" s="72" t="str">
        <f t="shared" si="6004"/>
        <v/>
      </c>
      <c r="KV2722" s="2"/>
      <c r="KW2722" s="2"/>
      <c r="KX2722" s="72" t="str">
        <f t="shared" si="5906"/>
        <v/>
      </c>
      <c r="KY2722" s="2"/>
      <c r="KZ2722" s="2" t="s">
        <v>8160</v>
      </c>
      <c r="LA2722" s="2"/>
      <c r="LB2722" s="72">
        <f t="shared" si="5907"/>
        <v>1</v>
      </c>
      <c r="LC2722" s="2"/>
      <c r="LD2722" s="17" t="str">
        <f t="shared" si="6005"/>
        <v/>
      </c>
      <c r="LE2722" s="2"/>
      <c r="LF2722" s="17" t="str">
        <f t="shared" si="6006"/>
        <v/>
      </c>
      <c r="LG2722" s="2"/>
      <c r="LH2722" s="17" t="str">
        <f t="shared" si="6007"/>
        <v/>
      </c>
      <c r="LI2722" s="2"/>
      <c r="LJ2722" s="17" t="str">
        <f t="shared" si="6008"/>
        <v/>
      </c>
      <c r="LK2722" s="2"/>
      <c r="LL2722" s="17" t="str">
        <f t="shared" si="6009"/>
        <v/>
      </c>
      <c r="LM2722" s="2"/>
      <c r="LN2722" s="17" t="str">
        <f t="shared" si="6010"/>
        <v/>
      </c>
      <c r="LO2722" s="2" t="s">
        <v>8130</v>
      </c>
      <c r="LP2722" s="17">
        <f t="shared" si="6011"/>
        <v>1</v>
      </c>
      <c r="LQ2722" s="2"/>
      <c r="LR2722" s="17" t="str">
        <f t="shared" si="6012"/>
        <v/>
      </c>
      <c r="LS2722" s="2"/>
      <c r="LT2722" s="17" t="str">
        <f t="shared" si="6013"/>
        <v/>
      </c>
      <c r="LU2722" s="2"/>
      <c r="LV2722" s="17" t="str">
        <f t="shared" si="6014"/>
        <v/>
      </c>
      <c r="LW2722" s="2"/>
      <c r="LX2722" s="17" t="str">
        <f t="shared" si="6015"/>
        <v/>
      </c>
      <c r="LY2722" s="2"/>
      <c r="LZ2722" s="17" t="str">
        <f t="shared" si="6016"/>
        <v/>
      </c>
      <c r="MA2722" s="2"/>
      <c r="MB2722" s="17" t="str">
        <f t="shared" si="5934"/>
        <v/>
      </c>
      <c r="MC2722" s="2"/>
      <c r="MD2722" s="17" t="str">
        <f t="shared" si="5908"/>
        <v/>
      </c>
      <c r="ME2722" s="2"/>
      <c r="MF2722" s="17" t="str">
        <f t="shared" si="6017"/>
        <v/>
      </c>
      <c r="MG2722" s="2"/>
      <c r="MH2722" s="17" t="str">
        <f t="shared" si="6018"/>
        <v/>
      </c>
      <c r="MI2722" s="2"/>
      <c r="MJ2722" s="17" t="str">
        <f t="shared" si="6019"/>
        <v/>
      </c>
      <c r="MK2722" s="1"/>
      <c r="ML2722" s="17"/>
      <c r="MM2722" s="1"/>
      <c r="MN2722" s="69">
        <f t="shared" si="5935"/>
        <v>3</v>
      </c>
      <c r="MO2722" s="21" t="str">
        <f t="shared" si="5936"/>
        <v>M</v>
      </c>
      <c r="MP2722" s="2"/>
      <c r="MQ2722" s="17" t="str">
        <f t="shared" si="5909"/>
        <v/>
      </c>
      <c r="MR2722" s="2"/>
      <c r="MS2722" s="17" t="str">
        <f t="shared" si="5910"/>
        <v/>
      </c>
      <c r="MT2722" s="2"/>
      <c r="MU2722" s="17" t="str">
        <f t="shared" si="5911"/>
        <v/>
      </c>
      <c r="MV2722" s="2"/>
      <c r="MW2722" s="17" t="str">
        <f t="shared" si="5912"/>
        <v/>
      </c>
      <c r="MX2722" s="2"/>
      <c r="MY2722" s="17" t="str">
        <f t="shared" si="5913"/>
        <v/>
      </c>
      <c r="MZ2722" s="2" t="s">
        <v>8233</v>
      </c>
      <c r="NA2722" s="17">
        <f t="shared" si="5914"/>
        <v>1</v>
      </c>
      <c r="NB2722" s="2"/>
      <c r="NC2722" s="17" t="str">
        <f t="shared" si="5915"/>
        <v/>
      </c>
      <c r="ND2722" s="2"/>
      <c r="NE2722" s="2"/>
      <c r="NF2722" s="2"/>
      <c r="NG2722" s="2"/>
      <c r="NH2722" s="18" t="str">
        <f t="shared" si="5916"/>
        <v/>
      </c>
      <c r="NI2722" s="18" t="str">
        <f t="shared" si="5917"/>
        <v/>
      </c>
      <c r="NJ2722" s="2"/>
      <c r="NK2722" s="2"/>
      <c r="NL2722" s="2"/>
      <c r="NM2722" s="18" t="str">
        <f t="shared" si="5885"/>
        <v/>
      </c>
      <c r="NN2722" s="18" t="str">
        <f t="shared" si="6027"/>
        <v/>
      </c>
      <c r="NO2722" s="21">
        <f t="shared" si="5918"/>
        <v>1</v>
      </c>
      <c r="NP2722" s="21" t="str">
        <f t="shared" si="5937"/>
        <v>L</v>
      </c>
      <c r="NQ2722" s="2"/>
      <c r="NR2722" s="2"/>
      <c r="NS2722" s="2" t="s">
        <v>143</v>
      </c>
      <c r="NT2722" s="2"/>
      <c r="NU2722" s="2"/>
      <c r="NV2722" s="2"/>
      <c r="NW2722" s="2"/>
      <c r="NX2722" s="18">
        <f t="shared" si="6020"/>
        <v>0</v>
      </c>
      <c r="NY2722" s="2">
        <f t="shared" si="5890"/>
        <v>0</v>
      </c>
      <c r="NZ2722" s="2">
        <f t="shared" si="5891"/>
        <v>1</v>
      </c>
      <c r="OA2722" s="2">
        <f t="shared" si="5892"/>
        <v>0</v>
      </c>
      <c r="OB2722" s="2">
        <f t="shared" si="5893"/>
        <v>0</v>
      </c>
      <c r="OC2722" s="2">
        <f t="shared" si="5894"/>
        <v>0</v>
      </c>
      <c r="OD2722" s="17">
        <f t="shared" si="5886"/>
        <v>1</v>
      </c>
      <c r="OE2722" s="20">
        <f t="shared" si="6026"/>
        <v>2</v>
      </c>
      <c r="OF2722" s="69" t="str">
        <f>IF(OE2722=0,"L",IF(OE2722=1,"L",IF(OE2722=2,"H",IF(OE2722=3,"H",IF(OE2722=4,"H",IF(OE2722=5,"H"))))))</f>
        <v>H</v>
      </c>
      <c r="OG2722" s="123"/>
      <c r="OH2722" s="21" t="str">
        <f t="shared" si="6022"/>
        <v>H</v>
      </c>
      <c r="OI2722" s="69" t="str">
        <f t="shared" si="6021"/>
        <v>L</v>
      </c>
      <c r="OJ2722" s="2" t="s">
        <v>4664</v>
      </c>
      <c r="OK2722" s="2" t="s">
        <v>143</v>
      </c>
      <c r="OL2722" s="2" t="s">
        <v>4662</v>
      </c>
      <c r="OM2722" s="2"/>
      <c r="ON2722" s="2"/>
      <c r="OO2722" s="2"/>
      <c r="OP2722" s="2"/>
      <c r="OQ2722" s="2">
        <v>0</v>
      </c>
      <c r="OR2722" s="2"/>
      <c r="OS2722" s="19" t="str">
        <f>IF(OK2722="","NF",IF(OK2722=" ","NF",IF(OK2722="subsistence fisheries", "M", IF(OK2722="commercial","H",IF(OK2722="highly commercial","VH")))))</f>
        <v>H</v>
      </c>
      <c r="OT2722" s="18">
        <v>4.2899547211111404</v>
      </c>
      <c r="OU2722" s="69" t="s">
        <v>299</v>
      </c>
      <c r="OV2722" s="18">
        <v>0.267884528800233</v>
      </c>
      <c r="OW2722" s="69" t="s">
        <v>198</v>
      </c>
      <c r="OX2722" s="18">
        <v>5.4942923767925897</v>
      </c>
      <c r="OY2722" s="69" t="s">
        <v>299</v>
      </c>
      <c r="OZ2722" s="18">
        <v>24.106166682831201</v>
      </c>
      <c r="PA2722" s="69" t="s">
        <v>299</v>
      </c>
      <c r="PB2722" s="18">
        <v>4.5175043393487799</v>
      </c>
      <c r="PC2722" s="69" t="s">
        <v>299</v>
      </c>
      <c r="PD2722" s="69" t="s">
        <v>299</v>
      </c>
      <c r="PE2722" s="69" t="s">
        <v>198</v>
      </c>
      <c r="PF2722" s="18">
        <v>0.26807471497418101</v>
      </c>
      <c r="PG2722" s="69" t="s">
        <v>198</v>
      </c>
      <c r="PH2722" s="69" t="s">
        <v>198</v>
      </c>
      <c r="PI2722" s="69" t="s">
        <v>198</v>
      </c>
      <c r="PJ2722" s="18">
        <v>5.9691780821917799</v>
      </c>
      <c r="PK2722" s="69" t="s">
        <v>299</v>
      </c>
      <c r="PL2722" s="69" t="s">
        <v>299</v>
      </c>
      <c r="PM2722" s="69" t="s">
        <v>299</v>
      </c>
      <c r="PN2722" s="18">
        <v>26.0513700720382</v>
      </c>
      <c r="PO2722" s="69" t="s">
        <v>198</v>
      </c>
      <c r="PP2722" s="69" t="s">
        <v>198</v>
      </c>
      <c r="PQ2722" s="69" t="s">
        <v>198</v>
      </c>
      <c r="PR2722" s="18">
        <v>12.5728867413246</v>
      </c>
      <c r="PS2722" s="69" t="s">
        <v>299</v>
      </c>
      <c r="PT2722" s="18">
        <v>0.267884528800233</v>
      </c>
      <c r="PU2722" s="69" t="s">
        <v>198</v>
      </c>
      <c r="PV2722" s="18">
        <v>3.86239101462168</v>
      </c>
      <c r="PW2722" s="69" t="s">
        <v>198</v>
      </c>
      <c r="PX2722" s="18">
        <v>42.356164801610703</v>
      </c>
      <c r="PY2722" s="69" t="s">
        <v>299</v>
      </c>
      <c r="PZ2722" s="18">
        <v>4.1666671543905203</v>
      </c>
      <c r="QA2722" s="69" t="s">
        <v>299</v>
      </c>
      <c r="QB2722" s="18">
        <v>0.21289988739849799</v>
      </c>
      <c r="QC2722" s="69" t="s">
        <v>198</v>
      </c>
      <c r="QD2722" s="18">
        <v>5.4360728851736404</v>
      </c>
      <c r="QE2722" s="69" t="s">
        <v>299</v>
      </c>
      <c r="QF2722" s="18">
        <v>19.7534252846078</v>
      </c>
      <c r="QG2722" s="69" t="s">
        <v>198</v>
      </c>
      <c r="QH2722" s="18">
        <v>102.634323224629</v>
      </c>
      <c r="QI2722" s="69" t="s">
        <v>198</v>
      </c>
      <c r="QJ2722" s="18">
        <v>16.8620623758394</v>
      </c>
      <c r="QK2722" s="69" t="s">
        <v>198</v>
      </c>
    </row>
    <row r="2723" spans="1:453" s="18" customFormat="1" x14ac:dyDescent="0.25">
      <c r="A2723" s="2" t="s">
        <v>127</v>
      </c>
      <c r="B2723" s="2" t="s">
        <v>128</v>
      </c>
      <c r="C2723" s="2" t="s">
        <v>129</v>
      </c>
      <c r="D2723" s="2" t="s">
        <v>146</v>
      </c>
      <c r="E2723" s="2" t="s">
        <v>147</v>
      </c>
      <c r="F2723" s="58" t="s">
        <v>5749</v>
      </c>
      <c r="G2723" s="3" t="s">
        <v>4698</v>
      </c>
      <c r="H2723" s="58">
        <v>29101.962625</v>
      </c>
      <c r="I2723" s="58">
        <v>47544.390463999996</v>
      </c>
      <c r="J2723" s="60" t="str">
        <f t="shared" si="5919"/>
        <v>L</v>
      </c>
      <c r="K2723" s="60" t="str">
        <f t="shared" si="5920"/>
        <v>L</v>
      </c>
      <c r="L2723" s="60" t="str">
        <f t="shared" si="5921"/>
        <v>L</v>
      </c>
      <c r="M2723" s="60" t="str">
        <f t="shared" si="5922"/>
        <v>L</v>
      </c>
      <c r="N2723" s="2" t="s">
        <v>151</v>
      </c>
      <c r="O2723" s="4" t="s">
        <v>299</v>
      </c>
      <c r="P2723" s="2">
        <v>1</v>
      </c>
      <c r="Q2723" s="2">
        <v>5</v>
      </c>
      <c r="R2723" s="2">
        <v>4</v>
      </c>
      <c r="S2723" s="2">
        <v>3</v>
      </c>
      <c r="T2723" s="69" t="str">
        <f t="shared" si="5923"/>
        <v>H</v>
      </c>
      <c r="U2723" s="1" t="s">
        <v>4742</v>
      </c>
      <c r="V2723" s="62" t="s">
        <v>299</v>
      </c>
      <c r="W2723" s="2"/>
      <c r="X2723" s="4" t="s">
        <v>133</v>
      </c>
      <c r="Y2723" s="4" t="s">
        <v>198</v>
      </c>
      <c r="Z2723" s="69" t="str">
        <f t="shared" si="5924"/>
        <v>L</v>
      </c>
      <c r="AA2723" s="2" t="s">
        <v>199</v>
      </c>
      <c r="AB2723" s="4" t="s">
        <v>299</v>
      </c>
      <c r="AC2723" s="36">
        <v>10</v>
      </c>
      <c r="AD2723" s="38"/>
      <c r="AE2723" s="29"/>
      <c r="AF2723" s="29"/>
      <c r="AG2723" s="38"/>
      <c r="AH2723" s="38"/>
      <c r="AI2723" s="32"/>
      <c r="AJ2723" s="32"/>
      <c r="AK2723" s="32"/>
      <c r="AL2723" s="32"/>
      <c r="AM2723" s="32"/>
      <c r="AN2723" s="225"/>
      <c r="AO2723" s="228" t="s">
        <v>133</v>
      </c>
      <c r="AP2723" s="38"/>
      <c r="AQ2723" s="38"/>
      <c r="AR2723" s="38"/>
      <c r="AS2723" s="38"/>
      <c r="AT2723" s="38"/>
      <c r="AU2723" s="38"/>
      <c r="AV2723" s="53" t="s">
        <v>198</v>
      </c>
      <c r="AW2723" s="29"/>
      <c r="AX2723" s="53" t="str">
        <f t="shared" si="5939"/>
        <v>U</v>
      </c>
      <c r="AY2723" s="38"/>
      <c r="AZ2723" s="38"/>
      <c r="BA2723" s="38"/>
      <c r="BB2723" s="38"/>
      <c r="BC2723" s="38"/>
      <c r="BD2723" s="38"/>
      <c r="BE2723" s="38"/>
      <c r="BF2723" s="38"/>
      <c r="BG2723" s="2"/>
      <c r="BH2723" s="17" t="str">
        <f t="shared" si="5896"/>
        <v/>
      </c>
      <c r="BI2723" s="2"/>
      <c r="BJ2723" s="17" t="str">
        <f t="shared" si="5896"/>
        <v/>
      </c>
      <c r="BK2723" s="2" t="s">
        <v>8246</v>
      </c>
      <c r="BL2723" s="17">
        <f t="shared" si="5940"/>
        <v>1</v>
      </c>
      <c r="BM2723" s="2"/>
      <c r="BN2723" s="17" t="str">
        <f t="shared" si="5941"/>
        <v/>
      </c>
      <c r="BO2723" s="2"/>
      <c r="BP2723" s="17" t="str">
        <f t="shared" si="5942"/>
        <v/>
      </c>
      <c r="BQ2723" s="2"/>
      <c r="BR2723" s="17" t="str">
        <f t="shared" si="5943"/>
        <v/>
      </c>
      <c r="BS2723" s="2"/>
      <c r="BT2723" s="17" t="str">
        <f t="shared" si="5944"/>
        <v/>
      </c>
      <c r="BU2723" s="2"/>
      <c r="BV2723" s="17" t="str">
        <f t="shared" si="5945"/>
        <v/>
      </c>
      <c r="BW2723" s="2"/>
      <c r="BX2723" s="17" t="str">
        <f t="shared" si="5946"/>
        <v/>
      </c>
      <c r="BY2723" s="2"/>
      <c r="BZ2723" s="17" t="str">
        <f t="shared" si="5947"/>
        <v/>
      </c>
      <c r="CA2723" s="2"/>
      <c r="CB2723" s="17" t="str">
        <f t="shared" si="5948"/>
        <v/>
      </c>
      <c r="CC2723" s="2"/>
      <c r="CD2723" s="17" t="str">
        <f t="shared" si="5949"/>
        <v/>
      </c>
      <c r="CE2723" s="2"/>
      <c r="CF2723" s="17" t="str">
        <f t="shared" si="5950"/>
        <v/>
      </c>
      <c r="CG2723" s="2"/>
      <c r="CH2723" s="17" t="str">
        <f t="shared" si="5951"/>
        <v/>
      </c>
      <c r="CI2723" s="2"/>
      <c r="CJ2723" s="17" t="str">
        <f t="shared" si="5952"/>
        <v/>
      </c>
      <c r="CK2723" s="2"/>
      <c r="CL2723" s="17" t="str">
        <f t="shared" si="5953"/>
        <v/>
      </c>
      <c r="CM2723" s="2"/>
      <c r="CN2723" s="17" t="str">
        <f t="shared" si="5954"/>
        <v/>
      </c>
      <c r="CO2723" s="2"/>
      <c r="CP2723" s="17" t="str">
        <f t="shared" si="5955"/>
        <v/>
      </c>
      <c r="CQ2723" s="2"/>
      <c r="CR2723" s="17" t="str">
        <f t="shared" si="5956"/>
        <v/>
      </c>
      <c r="CS2723" s="2"/>
      <c r="CT2723" s="17" t="str">
        <f t="shared" si="5957"/>
        <v/>
      </c>
      <c r="CU2723" s="2"/>
      <c r="CV2723" s="17" t="str">
        <f t="shared" si="5958"/>
        <v/>
      </c>
      <c r="CW2723" s="2"/>
      <c r="CX2723" s="17" t="str">
        <f t="shared" si="5959"/>
        <v/>
      </c>
      <c r="CY2723" s="2"/>
      <c r="CZ2723" s="17" t="str">
        <f t="shared" si="5960"/>
        <v/>
      </c>
      <c r="DA2723" s="2"/>
      <c r="DB2723" s="17" t="str">
        <f t="shared" si="5961"/>
        <v/>
      </c>
      <c r="DC2723" s="2"/>
      <c r="DD2723" s="17" t="str">
        <f t="shared" si="5962"/>
        <v/>
      </c>
      <c r="DE2723" s="2"/>
      <c r="DF2723" s="17" t="str">
        <f t="shared" si="5963"/>
        <v/>
      </c>
      <c r="DG2723" s="2"/>
      <c r="DH2723" s="17" t="str">
        <f t="shared" si="5964"/>
        <v/>
      </c>
      <c r="DI2723" s="2"/>
      <c r="DJ2723" s="17" t="str">
        <f t="shared" si="5965"/>
        <v/>
      </c>
      <c r="DK2723" s="2"/>
      <c r="DL2723" s="17" t="str">
        <f t="shared" si="5966"/>
        <v/>
      </c>
      <c r="DM2723" s="2"/>
      <c r="DN2723" s="17" t="str">
        <f t="shared" si="5967"/>
        <v/>
      </c>
      <c r="DO2723" s="2"/>
      <c r="DP2723" s="17" t="str">
        <f t="shared" si="5968"/>
        <v/>
      </c>
      <c r="DQ2723" s="2"/>
      <c r="DR2723" s="17" t="str">
        <f t="shared" si="5969"/>
        <v/>
      </c>
      <c r="DS2723" s="2"/>
      <c r="DT2723" s="17" t="str">
        <f t="shared" si="5970"/>
        <v/>
      </c>
      <c r="DU2723" s="2"/>
      <c r="DV2723" s="17" t="str">
        <f t="shared" si="5971"/>
        <v/>
      </c>
      <c r="DW2723" s="2"/>
      <c r="DX2723" s="17" t="str">
        <f t="shared" si="5972"/>
        <v/>
      </c>
      <c r="DY2723" s="2"/>
      <c r="DZ2723" s="17" t="str">
        <f t="shared" si="5973"/>
        <v/>
      </c>
      <c r="EA2723" s="2"/>
      <c r="EB2723" s="17" t="str">
        <f t="shared" si="5974"/>
        <v/>
      </c>
      <c r="EC2723" s="2"/>
      <c r="ED2723" s="17" t="str">
        <f t="shared" si="5975"/>
        <v/>
      </c>
      <c r="EE2723" s="2"/>
      <c r="EF2723" s="17" t="str">
        <f t="shared" si="5976"/>
        <v/>
      </c>
      <c r="EG2723" s="2"/>
      <c r="EH2723" s="17" t="str">
        <f t="shared" si="5977"/>
        <v/>
      </c>
      <c r="EI2723" s="2"/>
      <c r="EJ2723" s="17" t="str">
        <f t="shared" si="5978"/>
        <v/>
      </c>
      <c r="EK2723" s="2"/>
      <c r="EL2723" s="17" t="str">
        <f t="shared" si="5979"/>
        <v/>
      </c>
      <c r="EM2723" s="2"/>
      <c r="EN2723" s="17" t="str">
        <f t="shared" si="5980"/>
        <v/>
      </c>
      <c r="EO2723" s="2"/>
      <c r="EP2723" s="17" t="str">
        <f t="shared" si="5981"/>
        <v/>
      </c>
      <c r="EQ2723" s="2"/>
      <c r="ER2723" s="17" t="str">
        <f t="shared" si="5982"/>
        <v/>
      </c>
      <c r="ES2723" s="2"/>
      <c r="ET2723" s="17" t="str">
        <f t="shared" si="5983"/>
        <v/>
      </c>
      <c r="EU2723" s="2"/>
      <c r="EV2723" s="17" t="str">
        <f t="shared" si="5984"/>
        <v/>
      </c>
      <c r="EW2723" s="2"/>
      <c r="EX2723" s="17" t="str">
        <f t="shared" si="5985"/>
        <v/>
      </c>
      <c r="EY2723" s="2"/>
      <c r="EZ2723" s="17" t="str">
        <f t="shared" si="5986"/>
        <v/>
      </c>
      <c r="FA2723" s="2"/>
      <c r="FB2723" s="17" t="str">
        <f t="shared" si="5987"/>
        <v/>
      </c>
      <c r="FC2723" s="2"/>
      <c r="FD2723" s="17" t="str">
        <f t="shared" si="5988"/>
        <v/>
      </c>
      <c r="FE2723" s="17" t="s">
        <v>7353</v>
      </c>
      <c r="FF2723" s="17" t="s">
        <v>7353</v>
      </c>
      <c r="FG2723" s="17" t="s">
        <v>7353</v>
      </c>
      <c r="FH2723" s="17" t="s">
        <v>7353</v>
      </c>
      <c r="FI2723" s="17" t="s">
        <v>7353</v>
      </c>
      <c r="FJ2723" s="17" t="s">
        <v>7353</v>
      </c>
      <c r="FK2723" s="17" t="s">
        <v>7353</v>
      </c>
      <c r="FL2723" s="17" t="s">
        <v>7353</v>
      </c>
      <c r="FM2723" s="2" t="s">
        <v>5226</v>
      </c>
      <c r="FN2723" s="18">
        <f t="shared" si="5897"/>
        <v>1</v>
      </c>
      <c r="FO2723" s="18">
        <f t="shared" si="6023"/>
        <v>1</v>
      </c>
      <c r="FP2723" s="18">
        <f t="shared" si="6024"/>
        <v>1</v>
      </c>
      <c r="FQ2723" s="18">
        <f t="shared" si="6025"/>
        <v>0</v>
      </c>
      <c r="FR2723" s="18">
        <f t="shared" si="5898"/>
        <v>0</v>
      </c>
      <c r="FS2723" s="9" t="s">
        <v>198</v>
      </c>
      <c r="FT2723" s="2" t="s">
        <v>4863</v>
      </c>
      <c r="FU2723" s="21" t="s">
        <v>299</v>
      </c>
      <c r="FV2723" s="2"/>
      <c r="FW2723" s="21" t="s">
        <v>198</v>
      </c>
      <c r="FX2723" s="18">
        <v>0</v>
      </c>
      <c r="FY2723" s="18">
        <v>0</v>
      </c>
      <c r="FZ2723" s="18">
        <f t="shared" si="5989"/>
        <v>0</v>
      </c>
      <c r="GA2723" s="18">
        <v>0</v>
      </c>
      <c r="GB2723" s="18">
        <v>0</v>
      </c>
      <c r="GC2723" s="2" t="s">
        <v>198</v>
      </c>
      <c r="GD2723" s="18">
        <f t="shared" si="5925"/>
        <v>0</v>
      </c>
      <c r="GE2723" s="2" t="s">
        <v>198</v>
      </c>
      <c r="GF2723" s="18">
        <f t="shared" si="5925"/>
        <v>0</v>
      </c>
      <c r="GG2723" s="2" t="s">
        <v>299</v>
      </c>
      <c r="GH2723" s="18">
        <f t="shared" si="5990"/>
        <v>2</v>
      </c>
      <c r="GI2723" s="2" t="s">
        <v>4378</v>
      </c>
      <c r="GJ2723" s="18">
        <f t="shared" si="5926"/>
        <v>1</v>
      </c>
      <c r="GK2723" s="2" t="s">
        <v>198</v>
      </c>
      <c r="GL2723" s="18">
        <f t="shared" si="5926"/>
        <v>2</v>
      </c>
      <c r="GM2723" s="228" t="s">
        <v>198</v>
      </c>
      <c r="GN2723" s="18">
        <f t="shared" si="5927"/>
        <v>2</v>
      </c>
      <c r="GO2723" s="2"/>
      <c r="GP2723" s="2"/>
      <c r="GQ2723" s="18" t="str">
        <f t="shared" si="5899"/>
        <v>L</v>
      </c>
      <c r="GR2723" s="18">
        <f t="shared" si="5928"/>
        <v>0</v>
      </c>
      <c r="GS2723" s="18">
        <f t="shared" si="5929"/>
        <v>7</v>
      </c>
      <c r="GT2723" s="21" t="str">
        <f t="shared" si="5930"/>
        <v>H</v>
      </c>
      <c r="GU2723" s="2" t="s">
        <v>5239</v>
      </c>
      <c r="GV2723" s="2" t="s">
        <v>153</v>
      </c>
      <c r="GW2723" s="2" t="s">
        <v>3399</v>
      </c>
      <c r="GX2723" s="2"/>
      <c r="GY2723" s="7" t="s">
        <v>6491</v>
      </c>
      <c r="GZ2723" s="18" t="s">
        <v>0</v>
      </c>
      <c r="HA2723" s="2" t="s">
        <v>1880</v>
      </c>
      <c r="HB2723" s="21" t="s">
        <v>299</v>
      </c>
      <c r="HC2723" s="2" t="s">
        <v>1880</v>
      </c>
      <c r="HD2723" s="21" t="str">
        <f t="shared" si="5931"/>
        <v>H</v>
      </c>
      <c r="HE2723" s="2"/>
      <c r="HF2723" s="21" t="s">
        <v>198</v>
      </c>
      <c r="HG2723" s="2" t="s">
        <v>7247</v>
      </c>
      <c r="HH2723" s="69" t="str">
        <f t="shared" si="5932"/>
        <v>H</v>
      </c>
      <c r="HI2723" s="2"/>
      <c r="HJ2723" s="2"/>
      <c r="HK2723" s="2"/>
      <c r="HL2723" s="2"/>
      <c r="HM2723" s="18" t="s">
        <v>7353</v>
      </c>
      <c r="HN2723" s="69" t="s">
        <v>133</v>
      </c>
      <c r="HO2723" s="2"/>
      <c r="HP2723" s="2"/>
      <c r="HQ2723" s="2"/>
      <c r="HR2723" s="2"/>
      <c r="HS2723" s="2"/>
      <c r="HT2723" s="2"/>
      <c r="HU2723" s="2"/>
      <c r="HV2723" s="2"/>
      <c r="HW2723" s="2"/>
      <c r="HX2723" s="2"/>
      <c r="HY2723" s="2"/>
      <c r="HZ2723" s="2"/>
      <c r="IA2723" s="21" t="s">
        <v>198</v>
      </c>
      <c r="IB2723" s="2"/>
      <c r="IC2723" s="21" t="s">
        <v>198</v>
      </c>
      <c r="ID2723" s="2"/>
      <c r="IE2723" s="2" t="s">
        <v>9355</v>
      </c>
      <c r="IF2723" s="69" t="s">
        <v>299</v>
      </c>
      <c r="IG2723" s="2"/>
      <c r="IH2723" s="2"/>
      <c r="II2723" s="21" t="s">
        <v>198</v>
      </c>
      <c r="IJ2723" s="2"/>
      <c r="IK2723" s="21" t="s">
        <v>198</v>
      </c>
      <c r="IL2723" s="2"/>
      <c r="IM2723" s="21" t="s">
        <v>198</v>
      </c>
      <c r="IN2723" s="1"/>
      <c r="IO2723" s="21" t="s">
        <v>198</v>
      </c>
      <c r="IP2723" s="2"/>
      <c r="IQ2723" s="17" t="str">
        <f t="shared" si="5900"/>
        <v/>
      </c>
      <c r="IR2723" s="2"/>
      <c r="IS2723" s="17" t="str">
        <f t="shared" si="5900"/>
        <v/>
      </c>
      <c r="IT2723" s="2"/>
      <c r="IU2723" s="17" t="str">
        <f t="shared" si="5991"/>
        <v/>
      </c>
      <c r="IV2723" s="2"/>
      <c r="IW2723" s="2"/>
      <c r="IX2723" s="2"/>
      <c r="IY2723" s="2"/>
      <c r="IZ2723" s="72" t="str">
        <f t="shared" si="5901"/>
        <v/>
      </c>
      <c r="JA2723" s="72" t="str">
        <f t="shared" si="5902"/>
        <v/>
      </c>
      <c r="JB2723" s="2"/>
      <c r="JC2723" s="72" t="str">
        <f t="shared" si="5992"/>
        <v/>
      </c>
      <c r="JD2723" s="2"/>
      <c r="JE2723" s="72" t="str">
        <f t="shared" si="5993"/>
        <v/>
      </c>
      <c r="JF2723" s="2"/>
      <c r="JG2723" s="2"/>
      <c r="JH2723" s="2"/>
      <c r="JI2723" s="72" t="str">
        <f t="shared" si="5895"/>
        <v/>
      </c>
      <c r="JJ2723" s="72" t="str">
        <f t="shared" si="5903"/>
        <v/>
      </c>
      <c r="JK2723" s="2"/>
      <c r="JL2723" s="17" t="str">
        <f t="shared" si="5994"/>
        <v/>
      </c>
      <c r="JM2723" s="2"/>
      <c r="JN2723" s="17" t="str">
        <f t="shared" si="5995"/>
        <v/>
      </c>
      <c r="JO2723" s="2"/>
      <c r="JP2723" s="17" t="str">
        <f t="shared" si="5996"/>
        <v/>
      </c>
      <c r="JQ2723" s="2"/>
      <c r="JR2723" s="17" t="str">
        <f t="shared" si="5997"/>
        <v/>
      </c>
      <c r="JS2723" s="2"/>
      <c r="JT2723" s="17" t="str">
        <f t="shared" si="5998"/>
        <v/>
      </c>
      <c r="JU2723" s="2"/>
      <c r="JV2723" s="17" t="str">
        <f t="shared" si="5999"/>
        <v/>
      </c>
      <c r="JW2723" s="2"/>
      <c r="JX2723" s="17" t="str">
        <f t="shared" si="6000"/>
        <v/>
      </c>
      <c r="JY2723" s="2"/>
      <c r="JZ2723" s="2"/>
      <c r="KA2723" s="2"/>
      <c r="KB2723" s="2"/>
      <c r="KC2723" s="2"/>
      <c r="KD2723" s="72" t="str">
        <f t="shared" si="5904"/>
        <v/>
      </c>
      <c r="KE2723" s="72" t="str">
        <f t="shared" si="5905"/>
        <v/>
      </c>
      <c r="KF2723" s="2"/>
      <c r="KG2723" s="72" t="str">
        <f t="shared" si="6001"/>
        <v/>
      </c>
      <c r="KH2723" s="2"/>
      <c r="KI2723" s="72" t="str">
        <f t="shared" si="6002"/>
        <v/>
      </c>
      <c r="KJ2723" s="2"/>
      <c r="KK2723" s="72" t="str">
        <f t="shared" si="6003"/>
        <v/>
      </c>
      <c r="KL2723" s="72"/>
      <c r="KM2723" s="70" t="s">
        <v>138</v>
      </c>
      <c r="KN2723" s="70"/>
      <c r="KO2723" s="70" t="s">
        <v>138</v>
      </c>
      <c r="KP2723" s="70"/>
      <c r="KQ2723" s="70" t="s">
        <v>138</v>
      </c>
      <c r="KR2723" s="70"/>
      <c r="KS2723" s="72">
        <f t="shared" si="5933"/>
        <v>1</v>
      </c>
      <c r="KT2723" s="2"/>
      <c r="KU2723" s="72" t="str">
        <f t="shared" si="6004"/>
        <v/>
      </c>
      <c r="KV2723" s="2"/>
      <c r="KW2723" s="2"/>
      <c r="KX2723" s="72" t="str">
        <f t="shared" si="5906"/>
        <v/>
      </c>
      <c r="KY2723" s="2"/>
      <c r="KZ2723" s="2" t="s">
        <v>8065</v>
      </c>
      <c r="LA2723" s="2"/>
      <c r="LB2723" s="72">
        <f t="shared" si="5907"/>
        <v>1</v>
      </c>
      <c r="LC2723" s="2"/>
      <c r="LD2723" s="17" t="str">
        <f t="shared" si="6005"/>
        <v/>
      </c>
      <c r="LE2723" s="2"/>
      <c r="LF2723" s="17" t="str">
        <f t="shared" si="6006"/>
        <v/>
      </c>
      <c r="LG2723" s="2"/>
      <c r="LH2723" s="17" t="str">
        <f t="shared" si="6007"/>
        <v/>
      </c>
      <c r="LI2723" s="2"/>
      <c r="LJ2723" s="17" t="str">
        <f t="shared" si="6008"/>
        <v/>
      </c>
      <c r="LK2723" s="2"/>
      <c r="LL2723" s="17" t="str">
        <f t="shared" si="6009"/>
        <v/>
      </c>
      <c r="LM2723" s="2"/>
      <c r="LN2723" s="17" t="str">
        <f t="shared" si="6010"/>
        <v/>
      </c>
      <c r="LO2723" s="2"/>
      <c r="LP2723" s="17" t="str">
        <f t="shared" si="6011"/>
        <v/>
      </c>
      <c r="LQ2723" s="2"/>
      <c r="LR2723" s="17" t="str">
        <f t="shared" si="6012"/>
        <v/>
      </c>
      <c r="LS2723" s="2"/>
      <c r="LT2723" s="17" t="str">
        <f t="shared" si="6013"/>
        <v/>
      </c>
      <c r="LU2723" s="2"/>
      <c r="LV2723" s="17" t="str">
        <f t="shared" si="6014"/>
        <v/>
      </c>
      <c r="LW2723" s="2"/>
      <c r="LX2723" s="17" t="str">
        <f t="shared" si="6015"/>
        <v/>
      </c>
      <c r="LY2723" s="2"/>
      <c r="LZ2723" s="17" t="str">
        <f t="shared" si="6016"/>
        <v/>
      </c>
      <c r="MA2723" s="2"/>
      <c r="MB2723" s="17" t="str">
        <f t="shared" si="5934"/>
        <v/>
      </c>
      <c r="MC2723" s="2"/>
      <c r="MD2723" s="17" t="str">
        <f t="shared" si="5908"/>
        <v/>
      </c>
      <c r="ME2723" s="2"/>
      <c r="MF2723" s="17" t="str">
        <f t="shared" si="6017"/>
        <v/>
      </c>
      <c r="MG2723" s="2"/>
      <c r="MH2723" s="17" t="str">
        <f t="shared" si="6018"/>
        <v/>
      </c>
      <c r="MI2723" s="2"/>
      <c r="MJ2723" s="17" t="str">
        <f t="shared" si="6019"/>
        <v/>
      </c>
      <c r="MK2723" s="1"/>
      <c r="ML2723" s="17"/>
      <c r="MM2723" s="1"/>
      <c r="MN2723" s="69">
        <f t="shared" si="5935"/>
        <v>2</v>
      </c>
      <c r="MO2723" s="21" t="str">
        <f t="shared" si="5936"/>
        <v>L</v>
      </c>
      <c r="MP2723" s="2"/>
      <c r="MQ2723" s="17" t="str">
        <f t="shared" si="5909"/>
        <v/>
      </c>
      <c r="MR2723" s="2"/>
      <c r="MS2723" s="17" t="str">
        <f t="shared" si="5910"/>
        <v/>
      </c>
      <c r="MT2723" s="2"/>
      <c r="MU2723" s="17" t="str">
        <f t="shared" si="5911"/>
        <v/>
      </c>
      <c r="MV2723" s="2"/>
      <c r="MW2723" s="17" t="str">
        <f t="shared" si="5912"/>
        <v/>
      </c>
      <c r="MX2723" s="2"/>
      <c r="MY2723" s="17" t="str">
        <f t="shared" si="5913"/>
        <v/>
      </c>
      <c r="MZ2723" s="2"/>
      <c r="NA2723" s="17" t="str">
        <f t="shared" si="5914"/>
        <v/>
      </c>
      <c r="NB2723" s="2"/>
      <c r="NC2723" s="17" t="str">
        <f t="shared" si="5915"/>
        <v/>
      </c>
      <c r="ND2723" s="2"/>
      <c r="NE2723" s="2"/>
      <c r="NF2723" s="2"/>
      <c r="NG2723" s="2"/>
      <c r="NH2723" s="18" t="str">
        <f t="shared" si="5916"/>
        <v/>
      </c>
      <c r="NI2723" s="18" t="str">
        <f t="shared" si="5917"/>
        <v/>
      </c>
      <c r="NJ2723" s="2"/>
      <c r="NK2723" s="2"/>
      <c r="NL2723" s="2"/>
      <c r="NM2723" s="18" t="str">
        <f t="shared" si="5885"/>
        <v/>
      </c>
      <c r="NN2723" s="18" t="str">
        <f t="shared" si="6027"/>
        <v/>
      </c>
      <c r="NO2723" s="21">
        <f t="shared" si="5918"/>
        <v>0</v>
      </c>
      <c r="NP2723" s="21" t="str">
        <f t="shared" si="5937"/>
        <v>L</v>
      </c>
      <c r="NQ2723" s="2"/>
      <c r="NR2723" s="2"/>
      <c r="NS2723" s="2" t="s">
        <v>143</v>
      </c>
      <c r="NT2723" s="2" t="s">
        <v>201</v>
      </c>
      <c r="NU2723" s="2"/>
      <c r="NV2723" s="2"/>
      <c r="NW2723" s="2"/>
      <c r="NX2723" s="18">
        <f t="shared" si="6020"/>
        <v>0</v>
      </c>
      <c r="NY2723" s="2">
        <f t="shared" si="5890"/>
        <v>0</v>
      </c>
      <c r="NZ2723" s="2">
        <f t="shared" si="5891"/>
        <v>1</v>
      </c>
      <c r="OA2723" s="2">
        <f t="shared" si="5892"/>
        <v>0</v>
      </c>
      <c r="OB2723" s="2">
        <f t="shared" si="5893"/>
        <v>0</v>
      </c>
      <c r="OC2723" s="2">
        <f t="shared" si="5894"/>
        <v>0</v>
      </c>
      <c r="OD2723" s="17">
        <f t="shared" si="5886"/>
        <v>1</v>
      </c>
      <c r="OE2723" s="20">
        <f t="shared" si="6026"/>
        <v>2</v>
      </c>
      <c r="OF2723" s="69" t="str">
        <f>IF(OE2723=0,"L",IF(OE2723=1,"L",IF(OE2723=2,"H",IF(OE2723=3,"H",IF(OE2723=4,"H",IF(OE2723=5,"H"))))))</f>
        <v>H</v>
      </c>
      <c r="OG2723" s="123"/>
      <c r="OH2723" s="21" t="str">
        <f t="shared" si="6022"/>
        <v>H</v>
      </c>
      <c r="OI2723" s="69" t="str">
        <f t="shared" si="6021"/>
        <v>L</v>
      </c>
      <c r="OJ2723" s="2" t="s">
        <v>4664</v>
      </c>
      <c r="OK2723" s="2" t="s">
        <v>143</v>
      </c>
      <c r="OL2723" s="2" t="s">
        <v>4662</v>
      </c>
      <c r="OM2723" s="2"/>
      <c r="ON2723" s="2"/>
      <c r="OO2723" s="2"/>
      <c r="OP2723" s="2"/>
      <c r="OQ2723" s="2">
        <v>0</v>
      </c>
      <c r="OR2723" s="2"/>
      <c r="OS2723" s="19" t="str">
        <f>IF(OK2723="","NF",IF(OK2723=" ","NF",IF(OK2723="subsistence fisheries", "M", IF(OK2723="commercial","H",IF(OK2723="highly commercial","VH")))))</f>
        <v>H</v>
      </c>
      <c r="OT2723" s="18">
        <v>4.2899547211111404</v>
      </c>
      <c r="OU2723" s="69" t="s">
        <v>299</v>
      </c>
      <c r="OV2723" s="18">
        <v>0.267884528800233</v>
      </c>
      <c r="OW2723" s="69" t="s">
        <v>198</v>
      </c>
      <c r="OX2723" s="18">
        <v>5.4942923767925897</v>
      </c>
      <c r="OY2723" s="69" t="s">
        <v>299</v>
      </c>
      <c r="OZ2723" s="18">
        <v>24.106166682831201</v>
      </c>
      <c r="PA2723" s="69" t="s">
        <v>299</v>
      </c>
      <c r="PB2723" s="18">
        <v>4.5175043393487799</v>
      </c>
      <c r="PC2723" s="69" t="s">
        <v>299</v>
      </c>
      <c r="PD2723" s="69" t="s">
        <v>299</v>
      </c>
      <c r="PE2723" s="69" t="s">
        <v>198</v>
      </c>
      <c r="PF2723" s="18">
        <v>0.26807471497418101</v>
      </c>
      <c r="PG2723" s="69" t="s">
        <v>198</v>
      </c>
      <c r="PH2723" s="69" t="s">
        <v>198</v>
      </c>
      <c r="PI2723" s="69" t="s">
        <v>198</v>
      </c>
      <c r="PJ2723" s="18">
        <v>5.9691780821917799</v>
      </c>
      <c r="PK2723" s="69" t="s">
        <v>299</v>
      </c>
      <c r="PL2723" s="69" t="s">
        <v>299</v>
      </c>
      <c r="PM2723" s="69" t="s">
        <v>299</v>
      </c>
      <c r="PN2723" s="18">
        <v>26.0513700720382</v>
      </c>
      <c r="PO2723" s="69" t="s">
        <v>198</v>
      </c>
      <c r="PP2723" s="69" t="s">
        <v>198</v>
      </c>
      <c r="PQ2723" s="69" t="s">
        <v>198</v>
      </c>
      <c r="PR2723" s="18">
        <v>12.5728867413246</v>
      </c>
      <c r="PS2723" s="69" t="s">
        <v>299</v>
      </c>
      <c r="PT2723" s="18">
        <v>0.267884528800233</v>
      </c>
      <c r="PU2723" s="69" t="s">
        <v>198</v>
      </c>
      <c r="PV2723" s="18">
        <v>3.86239101462168</v>
      </c>
      <c r="PW2723" s="69" t="s">
        <v>198</v>
      </c>
      <c r="PX2723" s="18">
        <v>42.356164801610703</v>
      </c>
      <c r="PY2723" s="69" t="s">
        <v>299</v>
      </c>
      <c r="PZ2723" s="18">
        <v>4.1666671543905203</v>
      </c>
      <c r="QA2723" s="69" t="s">
        <v>299</v>
      </c>
      <c r="QB2723" s="18">
        <v>0.21289988739849799</v>
      </c>
      <c r="QC2723" s="69" t="s">
        <v>198</v>
      </c>
      <c r="QD2723" s="18">
        <v>5.4360728851736404</v>
      </c>
      <c r="QE2723" s="69" t="s">
        <v>299</v>
      </c>
      <c r="QF2723" s="18">
        <v>19.7534252846078</v>
      </c>
      <c r="QG2723" s="69" t="s">
        <v>198</v>
      </c>
      <c r="QH2723" s="18">
        <v>102.634323224629</v>
      </c>
      <c r="QI2723" s="69" t="s">
        <v>198</v>
      </c>
      <c r="QJ2723" s="18">
        <v>16.8620623758394</v>
      </c>
      <c r="QK2723" s="69" t="s">
        <v>198</v>
      </c>
    </row>
    <row r="2724" spans="1:453" s="18" customFormat="1" x14ac:dyDescent="0.25">
      <c r="A2724" s="2" t="s">
        <v>127</v>
      </c>
      <c r="B2724" s="2" t="s">
        <v>128</v>
      </c>
      <c r="C2724" s="2" t="s">
        <v>129</v>
      </c>
      <c r="D2724" s="2" t="s">
        <v>146</v>
      </c>
      <c r="E2724" s="2" t="s">
        <v>147</v>
      </c>
      <c r="F2724" s="58" t="s">
        <v>5750</v>
      </c>
      <c r="G2724" s="3" t="s">
        <v>4698</v>
      </c>
      <c r="H2724" s="58">
        <v>29101.962625</v>
      </c>
      <c r="I2724" s="58">
        <v>47544.390463999996</v>
      </c>
      <c r="J2724" s="60" t="str">
        <f t="shared" si="5919"/>
        <v>L</v>
      </c>
      <c r="K2724" s="60" t="str">
        <f t="shared" si="5920"/>
        <v>L</v>
      </c>
      <c r="L2724" s="60" t="str">
        <f t="shared" si="5921"/>
        <v>L</v>
      </c>
      <c r="M2724" s="60" t="str">
        <f t="shared" si="5922"/>
        <v>L</v>
      </c>
      <c r="N2724" s="2" t="s">
        <v>151</v>
      </c>
      <c r="O2724" s="4" t="s">
        <v>299</v>
      </c>
      <c r="P2724" s="2">
        <v>0</v>
      </c>
      <c r="Q2724" s="2">
        <v>10</v>
      </c>
      <c r="R2724" s="2">
        <v>10</v>
      </c>
      <c r="S2724" s="2">
        <v>5</v>
      </c>
      <c r="T2724" s="69" t="str">
        <f t="shared" si="5923"/>
        <v>L</v>
      </c>
      <c r="U2724" s="1" t="s">
        <v>4725</v>
      </c>
      <c r="V2724" s="62" t="s">
        <v>299</v>
      </c>
      <c r="W2724" s="2"/>
      <c r="X2724" s="4" t="s">
        <v>133</v>
      </c>
      <c r="Y2724" s="4" t="s">
        <v>198</v>
      </c>
      <c r="Z2724" s="69" t="str">
        <f t="shared" si="5924"/>
        <v>L</v>
      </c>
      <c r="AA2724" s="2" t="s">
        <v>199</v>
      </c>
      <c r="AB2724" s="4" t="s">
        <v>299</v>
      </c>
      <c r="AC2724" s="36">
        <v>10</v>
      </c>
      <c r="AD2724" s="38"/>
      <c r="AE2724" s="29"/>
      <c r="AF2724" s="29"/>
      <c r="AG2724" s="38"/>
      <c r="AH2724" s="38"/>
      <c r="AI2724" s="32"/>
      <c r="AJ2724" s="32"/>
      <c r="AK2724" s="32">
        <v>35</v>
      </c>
      <c r="AL2724" s="32"/>
      <c r="AM2724" s="32">
        <v>35</v>
      </c>
      <c r="AN2724" s="225"/>
      <c r="AO2724" s="228" t="s">
        <v>133</v>
      </c>
      <c r="AP2724" s="38"/>
      <c r="AQ2724" s="38"/>
      <c r="AR2724" s="38"/>
      <c r="AS2724" s="38"/>
      <c r="AT2724" s="38"/>
      <c r="AU2724" s="38"/>
      <c r="AV2724" s="53" t="s">
        <v>198</v>
      </c>
      <c r="AW2724" s="29"/>
      <c r="AX2724" s="53" t="str">
        <f t="shared" si="5939"/>
        <v>U</v>
      </c>
      <c r="AY2724" s="38"/>
      <c r="AZ2724" s="38"/>
      <c r="BA2724" s="38"/>
      <c r="BB2724" s="38"/>
      <c r="BC2724" s="38"/>
      <c r="BD2724" s="38"/>
      <c r="BE2724" s="38"/>
      <c r="BF2724" s="38"/>
      <c r="BG2724" s="2"/>
      <c r="BH2724" s="17" t="str">
        <f t="shared" si="5896"/>
        <v/>
      </c>
      <c r="BI2724" s="2"/>
      <c r="BJ2724" s="17" t="str">
        <f t="shared" si="5896"/>
        <v/>
      </c>
      <c r="BK2724" s="2" t="s">
        <v>8453</v>
      </c>
      <c r="BL2724" s="17">
        <f t="shared" si="5940"/>
        <v>1</v>
      </c>
      <c r="BM2724" s="2"/>
      <c r="BN2724" s="17" t="str">
        <f t="shared" si="5941"/>
        <v/>
      </c>
      <c r="BO2724" s="2"/>
      <c r="BP2724" s="17" t="str">
        <f t="shared" si="5942"/>
        <v/>
      </c>
      <c r="BQ2724" s="2"/>
      <c r="BR2724" s="17" t="str">
        <f t="shared" si="5943"/>
        <v/>
      </c>
      <c r="BS2724" s="2"/>
      <c r="BT2724" s="17" t="str">
        <f t="shared" si="5944"/>
        <v/>
      </c>
      <c r="BU2724" s="2"/>
      <c r="BV2724" s="17" t="str">
        <f t="shared" si="5945"/>
        <v/>
      </c>
      <c r="BW2724" s="2"/>
      <c r="BX2724" s="17" t="str">
        <f t="shared" si="5946"/>
        <v/>
      </c>
      <c r="BY2724" s="2"/>
      <c r="BZ2724" s="17" t="str">
        <f t="shared" si="5947"/>
        <v/>
      </c>
      <c r="CA2724" s="2"/>
      <c r="CB2724" s="17" t="str">
        <f t="shared" si="5948"/>
        <v/>
      </c>
      <c r="CC2724" s="2"/>
      <c r="CD2724" s="17" t="str">
        <f t="shared" si="5949"/>
        <v/>
      </c>
      <c r="CE2724" s="2"/>
      <c r="CF2724" s="17" t="str">
        <f t="shared" si="5950"/>
        <v/>
      </c>
      <c r="CG2724" s="2"/>
      <c r="CH2724" s="17" t="str">
        <f t="shared" si="5951"/>
        <v/>
      </c>
      <c r="CI2724" s="2"/>
      <c r="CJ2724" s="17" t="str">
        <f t="shared" si="5952"/>
        <v/>
      </c>
      <c r="CK2724" s="2"/>
      <c r="CL2724" s="17" t="str">
        <f t="shared" si="5953"/>
        <v/>
      </c>
      <c r="CM2724" s="2"/>
      <c r="CN2724" s="17" t="str">
        <f t="shared" si="5954"/>
        <v/>
      </c>
      <c r="CO2724" s="2"/>
      <c r="CP2724" s="17" t="str">
        <f t="shared" si="5955"/>
        <v/>
      </c>
      <c r="CQ2724" s="2"/>
      <c r="CR2724" s="17" t="str">
        <f t="shared" si="5956"/>
        <v/>
      </c>
      <c r="CS2724" s="2"/>
      <c r="CT2724" s="17" t="str">
        <f t="shared" si="5957"/>
        <v/>
      </c>
      <c r="CU2724" s="2"/>
      <c r="CV2724" s="17" t="str">
        <f t="shared" si="5958"/>
        <v/>
      </c>
      <c r="CW2724" s="2"/>
      <c r="CX2724" s="17" t="str">
        <f t="shared" si="5959"/>
        <v/>
      </c>
      <c r="CY2724" s="2"/>
      <c r="CZ2724" s="17" t="str">
        <f t="shared" si="5960"/>
        <v/>
      </c>
      <c r="DA2724" s="2"/>
      <c r="DB2724" s="17" t="str">
        <f t="shared" si="5961"/>
        <v/>
      </c>
      <c r="DC2724" s="2"/>
      <c r="DD2724" s="17" t="str">
        <f t="shared" si="5962"/>
        <v/>
      </c>
      <c r="DE2724" s="2"/>
      <c r="DF2724" s="17" t="str">
        <f t="shared" si="5963"/>
        <v/>
      </c>
      <c r="DG2724" s="2"/>
      <c r="DH2724" s="17" t="str">
        <f t="shared" si="5964"/>
        <v/>
      </c>
      <c r="DI2724" s="2"/>
      <c r="DJ2724" s="17" t="str">
        <f t="shared" si="5965"/>
        <v/>
      </c>
      <c r="DK2724" s="2"/>
      <c r="DL2724" s="17" t="str">
        <f t="shared" si="5966"/>
        <v/>
      </c>
      <c r="DM2724" s="2"/>
      <c r="DN2724" s="17" t="str">
        <f t="shared" si="5967"/>
        <v/>
      </c>
      <c r="DO2724" s="2"/>
      <c r="DP2724" s="17" t="str">
        <f t="shared" si="5968"/>
        <v/>
      </c>
      <c r="DQ2724" s="2"/>
      <c r="DR2724" s="17" t="str">
        <f t="shared" si="5969"/>
        <v/>
      </c>
      <c r="DS2724" s="2"/>
      <c r="DT2724" s="17" t="str">
        <f t="shared" si="5970"/>
        <v/>
      </c>
      <c r="DU2724" s="2"/>
      <c r="DV2724" s="17" t="str">
        <f t="shared" si="5971"/>
        <v/>
      </c>
      <c r="DW2724" s="2"/>
      <c r="DX2724" s="17" t="str">
        <f t="shared" si="5972"/>
        <v/>
      </c>
      <c r="DY2724" s="2"/>
      <c r="DZ2724" s="17" t="str">
        <f t="shared" si="5973"/>
        <v/>
      </c>
      <c r="EA2724" s="2"/>
      <c r="EB2724" s="17" t="str">
        <f t="shared" si="5974"/>
        <v/>
      </c>
      <c r="EC2724" s="2"/>
      <c r="ED2724" s="17" t="str">
        <f t="shared" si="5975"/>
        <v/>
      </c>
      <c r="EE2724" s="2"/>
      <c r="EF2724" s="17" t="str">
        <f t="shared" si="5976"/>
        <v/>
      </c>
      <c r="EG2724" s="2"/>
      <c r="EH2724" s="17" t="str">
        <f t="shared" si="5977"/>
        <v/>
      </c>
      <c r="EI2724" s="2"/>
      <c r="EJ2724" s="17" t="str">
        <f t="shared" si="5978"/>
        <v/>
      </c>
      <c r="EK2724" s="2"/>
      <c r="EL2724" s="17" t="str">
        <f t="shared" si="5979"/>
        <v/>
      </c>
      <c r="EM2724" s="2"/>
      <c r="EN2724" s="17" t="str">
        <f t="shared" si="5980"/>
        <v/>
      </c>
      <c r="EO2724" s="2"/>
      <c r="EP2724" s="17" t="str">
        <f t="shared" si="5981"/>
        <v/>
      </c>
      <c r="EQ2724" s="2"/>
      <c r="ER2724" s="17" t="str">
        <f t="shared" si="5982"/>
        <v/>
      </c>
      <c r="ES2724" s="2"/>
      <c r="ET2724" s="17" t="str">
        <f t="shared" si="5983"/>
        <v/>
      </c>
      <c r="EU2724" s="2"/>
      <c r="EV2724" s="17" t="str">
        <f t="shared" si="5984"/>
        <v/>
      </c>
      <c r="EW2724" s="2"/>
      <c r="EX2724" s="17" t="str">
        <f t="shared" si="5985"/>
        <v/>
      </c>
      <c r="EY2724" s="2"/>
      <c r="EZ2724" s="17" t="str">
        <f t="shared" si="5986"/>
        <v/>
      </c>
      <c r="FA2724" s="2"/>
      <c r="FB2724" s="17" t="str">
        <f t="shared" si="5987"/>
        <v/>
      </c>
      <c r="FC2724" s="2"/>
      <c r="FD2724" s="17" t="str">
        <f t="shared" si="5988"/>
        <v/>
      </c>
      <c r="FE2724" s="17" t="s">
        <v>7353</v>
      </c>
      <c r="FF2724" s="17" t="s">
        <v>7173</v>
      </c>
      <c r="FG2724" s="17" t="s">
        <v>7353</v>
      </c>
      <c r="FH2724" s="17" t="s">
        <v>7353</v>
      </c>
      <c r="FI2724" s="17" t="s">
        <v>7353</v>
      </c>
      <c r="FJ2724" s="17" t="s">
        <v>7353</v>
      </c>
      <c r="FK2724" s="17" t="s">
        <v>7353</v>
      </c>
      <c r="FL2724" s="17" t="s">
        <v>7353</v>
      </c>
      <c r="FM2724" s="2" t="s">
        <v>4765</v>
      </c>
      <c r="FN2724" s="18">
        <f t="shared" si="5897"/>
        <v>1</v>
      </c>
      <c r="FO2724" s="18">
        <f t="shared" si="6023"/>
        <v>1</v>
      </c>
      <c r="FP2724" s="18">
        <f t="shared" si="6024"/>
        <v>1</v>
      </c>
      <c r="FQ2724" s="18">
        <f t="shared" si="6025"/>
        <v>0</v>
      </c>
      <c r="FR2724" s="18">
        <f t="shared" si="5898"/>
        <v>0</v>
      </c>
      <c r="FS2724" s="9" t="s">
        <v>198</v>
      </c>
      <c r="FT2724" s="2" t="s">
        <v>4863</v>
      </c>
      <c r="FU2724" s="21" t="s">
        <v>299</v>
      </c>
      <c r="FV2724" s="2"/>
      <c r="FW2724" s="21" t="s">
        <v>198</v>
      </c>
      <c r="FX2724" s="18">
        <v>0</v>
      </c>
      <c r="FY2724" s="18">
        <v>0</v>
      </c>
      <c r="FZ2724" s="18">
        <f t="shared" si="5989"/>
        <v>0</v>
      </c>
      <c r="GA2724" s="18">
        <v>0</v>
      </c>
      <c r="GB2724" s="18">
        <v>0</v>
      </c>
      <c r="GC2724" s="2" t="s">
        <v>198</v>
      </c>
      <c r="GD2724" s="18">
        <f t="shared" si="5925"/>
        <v>0</v>
      </c>
      <c r="GE2724" s="2" t="s">
        <v>198</v>
      </c>
      <c r="GF2724" s="18">
        <f t="shared" si="5925"/>
        <v>0</v>
      </c>
      <c r="GG2724" s="2" t="s">
        <v>198</v>
      </c>
      <c r="GH2724" s="18">
        <f t="shared" si="5990"/>
        <v>0</v>
      </c>
      <c r="GI2724" s="2" t="s">
        <v>4378</v>
      </c>
      <c r="GJ2724" s="18">
        <f t="shared" si="5926"/>
        <v>1</v>
      </c>
      <c r="GK2724" s="2" t="s">
        <v>198</v>
      </c>
      <c r="GL2724" s="18">
        <f t="shared" si="5926"/>
        <v>2</v>
      </c>
      <c r="GM2724" s="228" t="s">
        <v>198</v>
      </c>
      <c r="GN2724" s="18">
        <f t="shared" si="5927"/>
        <v>2</v>
      </c>
      <c r="GO2724" s="2"/>
      <c r="GP2724" s="2"/>
      <c r="GQ2724" s="18" t="str">
        <f t="shared" si="5899"/>
        <v>L</v>
      </c>
      <c r="GR2724" s="18">
        <f t="shared" si="5928"/>
        <v>0</v>
      </c>
      <c r="GS2724" s="18">
        <f t="shared" si="5929"/>
        <v>5</v>
      </c>
      <c r="GT2724" s="21" t="str">
        <f t="shared" si="5930"/>
        <v>L</v>
      </c>
      <c r="GU2724" s="2" t="s">
        <v>5239</v>
      </c>
      <c r="GV2724" s="2" t="s">
        <v>153</v>
      </c>
      <c r="GW2724" s="2" t="s">
        <v>515</v>
      </c>
      <c r="GX2724" s="2"/>
      <c r="GY2724" s="2" t="s">
        <v>6665</v>
      </c>
      <c r="GZ2724" s="18" t="s">
        <v>0</v>
      </c>
      <c r="HA2724" s="2"/>
      <c r="HB2724" s="21" t="s">
        <v>198</v>
      </c>
      <c r="HC2724" s="2"/>
      <c r="HD2724" s="21" t="str">
        <f t="shared" si="5931"/>
        <v>L</v>
      </c>
      <c r="HE2724" s="2"/>
      <c r="HF2724" s="21" t="s">
        <v>198</v>
      </c>
      <c r="HG2724" s="2"/>
      <c r="HH2724" s="69" t="str">
        <f t="shared" si="5932"/>
        <v>L</v>
      </c>
      <c r="HI2724" s="2">
        <v>4</v>
      </c>
      <c r="HJ2724" s="2"/>
      <c r="HK2724" s="2">
        <v>12</v>
      </c>
      <c r="HL2724" s="2"/>
      <c r="HM2724" s="18" t="s">
        <v>7388</v>
      </c>
      <c r="HN2724" s="69" t="s">
        <v>198</v>
      </c>
      <c r="HO2724" s="2"/>
      <c r="HP2724" s="2"/>
      <c r="HQ2724" s="2"/>
      <c r="HR2724" s="2"/>
      <c r="HS2724" s="2"/>
      <c r="HT2724" s="2"/>
      <c r="HU2724" s="2">
        <v>26</v>
      </c>
      <c r="HV2724" s="2">
        <v>27</v>
      </c>
      <c r="HW2724" s="2"/>
      <c r="HX2724" s="2"/>
      <c r="HY2724" s="2"/>
      <c r="HZ2724" s="2" t="s">
        <v>7431</v>
      </c>
      <c r="IA2724" s="21" t="s">
        <v>299</v>
      </c>
      <c r="IB2724" s="2"/>
      <c r="IC2724" s="21" t="s">
        <v>198</v>
      </c>
      <c r="ID2724" s="2"/>
      <c r="IE2724" s="2" t="s">
        <v>9355</v>
      </c>
      <c r="IF2724" s="69" t="s">
        <v>299</v>
      </c>
      <c r="IG2724" s="2"/>
      <c r="IH2724" s="2"/>
      <c r="II2724" s="21" t="s">
        <v>198</v>
      </c>
      <c r="IJ2724" s="2"/>
      <c r="IK2724" s="21" t="s">
        <v>198</v>
      </c>
      <c r="IL2724" s="2"/>
      <c r="IM2724" s="21" t="s">
        <v>198</v>
      </c>
      <c r="IN2724" s="1"/>
      <c r="IO2724" s="21" t="s">
        <v>198</v>
      </c>
      <c r="IP2724" s="2"/>
      <c r="IQ2724" s="17" t="str">
        <f t="shared" si="5900"/>
        <v/>
      </c>
      <c r="IR2724" s="2"/>
      <c r="IS2724" s="17" t="str">
        <f t="shared" si="5900"/>
        <v/>
      </c>
      <c r="IT2724" s="2"/>
      <c r="IU2724" s="17" t="str">
        <f t="shared" si="5991"/>
        <v/>
      </c>
      <c r="IV2724" s="2"/>
      <c r="IW2724" s="2"/>
      <c r="IX2724" s="2"/>
      <c r="IY2724" s="2"/>
      <c r="IZ2724" s="72" t="str">
        <f t="shared" si="5901"/>
        <v/>
      </c>
      <c r="JA2724" s="72" t="str">
        <f t="shared" si="5902"/>
        <v/>
      </c>
      <c r="JB2724" s="2"/>
      <c r="JC2724" s="72" t="str">
        <f t="shared" si="5992"/>
        <v/>
      </c>
      <c r="JD2724" s="2"/>
      <c r="JE2724" s="72" t="str">
        <f t="shared" si="5993"/>
        <v/>
      </c>
      <c r="JF2724" s="2"/>
      <c r="JG2724" s="2"/>
      <c r="JH2724" s="2"/>
      <c r="JI2724" s="72" t="str">
        <f t="shared" si="5895"/>
        <v/>
      </c>
      <c r="JJ2724" s="72" t="str">
        <f t="shared" si="5903"/>
        <v/>
      </c>
      <c r="JK2724" s="2"/>
      <c r="JL2724" s="17" t="str">
        <f t="shared" si="5994"/>
        <v/>
      </c>
      <c r="JM2724" s="2"/>
      <c r="JN2724" s="17" t="str">
        <f t="shared" si="5995"/>
        <v/>
      </c>
      <c r="JO2724" s="2"/>
      <c r="JP2724" s="17" t="str">
        <f t="shared" si="5996"/>
        <v/>
      </c>
      <c r="JQ2724" s="2"/>
      <c r="JR2724" s="17" t="str">
        <f t="shared" si="5997"/>
        <v/>
      </c>
      <c r="JS2724" s="2"/>
      <c r="JT2724" s="17" t="str">
        <f t="shared" si="5998"/>
        <v/>
      </c>
      <c r="JU2724" s="2"/>
      <c r="JV2724" s="17" t="str">
        <f t="shared" si="5999"/>
        <v/>
      </c>
      <c r="JW2724" s="2"/>
      <c r="JX2724" s="17" t="str">
        <f t="shared" si="6000"/>
        <v/>
      </c>
      <c r="JY2724" s="2"/>
      <c r="JZ2724" s="2"/>
      <c r="KA2724" s="2"/>
      <c r="KB2724" s="2"/>
      <c r="KC2724" s="2"/>
      <c r="KD2724" s="72" t="str">
        <f t="shared" si="5904"/>
        <v/>
      </c>
      <c r="KE2724" s="72" t="str">
        <f t="shared" si="5905"/>
        <v/>
      </c>
      <c r="KF2724" s="2"/>
      <c r="KG2724" s="72" t="str">
        <f t="shared" si="6001"/>
        <v/>
      </c>
      <c r="KH2724" s="2"/>
      <c r="KI2724" s="72" t="str">
        <f t="shared" si="6002"/>
        <v/>
      </c>
      <c r="KJ2724" s="2"/>
      <c r="KK2724" s="72" t="str">
        <f t="shared" si="6003"/>
        <v/>
      </c>
      <c r="KL2724" s="72"/>
      <c r="KM2724" s="70" t="s">
        <v>138</v>
      </c>
      <c r="KN2724" s="70"/>
      <c r="KO2724" s="70" t="s">
        <v>138</v>
      </c>
      <c r="KP2724" s="70"/>
      <c r="KQ2724" s="70" t="s">
        <v>138</v>
      </c>
      <c r="KR2724" s="70"/>
      <c r="KS2724" s="72">
        <f t="shared" si="5933"/>
        <v>1</v>
      </c>
      <c r="KT2724" s="2"/>
      <c r="KU2724" s="72" t="str">
        <f t="shared" si="6004"/>
        <v/>
      </c>
      <c r="KV2724" s="2"/>
      <c r="KW2724" s="2"/>
      <c r="KX2724" s="72" t="str">
        <f t="shared" si="5906"/>
        <v/>
      </c>
      <c r="KY2724" s="2"/>
      <c r="KZ2724" s="2" t="s">
        <v>8160</v>
      </c>
      <c r="LA2724" s="2"/>
      <c r="LB2724" s="72">
        <f t="shared" si="5907"/>
        <v>1</v>
      </c>
      <c r="LC2724" s="2"/>
      <c r="LD2724" s="17" t="str">
        <f t="shared" si="6005"/>
        <v/>
      </c>
      <c r="LE2724" s="2"/>
      <c r="LF2724" s="17" t="str">
        <f t="shared" si="6006"/>
        <v/>
      </c>
      <c r="LG2724" s="2"/>
      <c r="LH2724" s="17" t="str">
        <f t="shared" si="6007"/>
        <v/>
      </c>
      <c r="LI2724" s="2"/>
      <c r="LJ2724" s="17" t="str">
        <f t="shared" si="6008"/>
        <v/>
      </c>
      <c r="LK2724" s="2"/>
      <c r="LL2724" s="17" t="str">
        <f t="shared" si="6009"/>
        <v/>
      </c>
      <c r="LM2724" s="2"/>
      <c r="LN2724" s="17" t="str">
        <f t="shared" si="6010"/>
        <v/>
      </c>
      <c r="LO2724" s="2"/>
      <c r="LP2724" s="17" t="str">
        <f t="shared" si="6011"/>
        <v/>
      </c>
      <c r="LQ2724" s="2"/>
      <c r="LR2724" s="17" t="str">
        <f t="shared" si="6012"/>
        <v/>
      </c>
      <c r="LS2724" s="2"/>
      <c r="LT2724" s="17" t="str">
        <f t="shared" si="6013"/>
        <v/>
      </c>
      <c r="LU2724" s="2"/>
      <c r="LV2724" s="17" t="str">
        <f t="shared" si="6014"/>
        <v/>
      </c>
      <c r="LW2724" s="2"/>
      <c r="LX2724" s="17" t="str">
        <f t="shared" si="6015"/>
        <v/>
      </c>
      <c r="LY2724" s="2"/>
      <c r="LZ2724" s="17" t="str">
        <f t="shared" si="6016"/>
        <v/>
      </c>
      <c r="MA2724" s="2"/>
      <c r="MB2724" s="17" t="str">
        <f t="shared" si="5934"/>
        <v/>
      </c>
      <c r="MC2724" s="2"/>
      <c r="MD2724" s="17" t="str">
        <f t="shared" si="5908"/>
        <v/>
      </c>
      <c r="ME2724" s="2"/>
      <c r="MF2724" s="17" t="str">
        <f t="shared" si="6017"/>
        <v/>
      </c>
      <c r="MG2724" s="2"/>
      <c r="MH2724" s="17" t="str">
        <f t="shared" si="6018"/>
        <v/>
      </c>
      <c r="MI2724" s="2"/>
      <c r="MJ2724" s="17" t="str">
        <f t="shared" si="6019"/>
        <v/>
      </c>
      <c r="MK2724" s="1"/>
      <c r="ML2724" s="17"/>
      <c r="MM2724" s="1"/>
      <c r="MN2724" s="69">
        <f t="shared" si="5935"/>
        <v>2</v>
      </c>
      <c r="MO2724" s="21" t="str">
        <f t="shared" si="5936"/>
        <v>L</v>
      </c>
      <c r="MP2724" s="2"/>
      <c r="MQ2724" s="17" t="str">
        <f t="shared" si="5909"/>
        <v/>
      </c>
      <c r="MR2724" s="2"/>
      <c r="MS2724" s="17" t="str">
        <f t="shared" si="5910"/>
        <v/>
      </c>
      <c r="MT2724" s="2"/>
      <c r="MU2724" s="17" t="str">
        <f t="shared" si="5911"/>
        <v/>
      </c>
      <c r="MV2724" s="2"/>
      <c r="MW2724" s="17" t="str">
        <f t="shared" si="5912"/>
        <v/>
      </c>
      <c r="MX2724" s="2"/>
      <c r="MY2724" s="17" t="str">
        <f t="shared" si="5913"/>
        <v/>
      </c>
      <c r="MZ2724" s="2"/>
      <c r="NA2724" s="17" t="str">
        <f t="shared" si="5914"/>
        <v/>
      </c>
      <c r="NB2724" s="2"/>
      <c r="NC2724" s="17" t="str">
        <f t="shared" si="5915"/>
        <v/>
      </c>
      <c r="ND2724" s="2"/>
      <c r="NE2724" s="2"/>
      <c r="NF2724" s="2"/>
      <c r="NG2724" s="2"/>
      <c r="NH2724" s="18" t="str">
        <f t="shared" si="5916"/>
        <v/>
      </c>
      <c r="NI2724" s="18" t="str">
        <f t="shared" si="5917"/>
        <v/>
      </c>
      <c r="NJ2724" s="2"/>
      <c r="NK2724" s="2"/>
      <c r="NL2724" s="2"/>
      <c r="NM2724" s="18" t="str">
        <f t="shared" si="5885"/>
        <v/>
      </c>
      <c r="NN2724" s="18" t="str">
        <f t="shared" si="6027"/>
        <v/>
      </c>
      <c r="NO2724" s="21">
        <f t="shared" si="5918"/>
        <v>0</v>
      </c>
      <c r="NP2724" s="21" t="str">
        <f t="shared" si="5937"/>
        <v>L</v>
      </c>
      <c r="NQ2724" s="2"/>
      <c r="NR2724" s="2"/>
      <c r="NS2724" s="2" t="s">
        <v>143</v>
      </c>
      <c r="NT2724" s="2" t="s">
        <v>201</v>
      </c>
      <c r="NU2724" s="2"/>
      <c r="NV2724" s="2"/>
      <c r="NW2724" s="2"/>
      <c r="NX2724" s="18">
        <f t="shared" si="6020"/>
        <v>0</v>
      </c>
      <c r="NY2724" s="2">
        <f t="shared" si="5890"/>
        <v>0</v>
      </c>
      <c r="NZ2724" s="2">
        <f t="shared" si="5891"/>
        <v>1</v>
      </c>
      <c r="OA2724" s="2">
        <f t="shared" si="5892"/>
        <v>0</v>
      </c>
      <c r="OB2724" s="2">
        <f t="shared" si="5893"/>
        <v>0</v>
      </c>
      <c r="OC2724" s="2">
        <f t="shared" si="5894"/>
        <v>0</v>
      </c>
      <c r="OD2724" s="17">
        <f t="shared" si="5886"/>
        <v>1</v>
      </c>
      <c r="OE2724" s="20">
        <f t="shared" si="6026"/>
        <v>2</v>
      </c>
      <c r="OF2724" s="69" t="str">
        <f>IF(OE2724=0,"L",IF(OE2724=1,"L",IF(OE2724=2,"H",IF(OE2724=3,"H",IF(OE2724=4,"H",IF(OE2724=5,"H"))))))</f>
        <v>H</v>
      </c>
      <c r="OG2724" s="123"/>
      <c r="OH2724" s="21" t="str">
        <f t="shared" si="6022"/>
        <v>H</v>
      </c>
      <c r="OI2724" s="69" t="str">
        <f t="shared" si="6021"/>
        <v>L</v>
      </c>
      <c r="OJ2724" s="2" t="s">
        <v>4664</v>
      </c>
      <c r="OK2724" s="2" t="s">
        <v>143</v>
      </c>
      <c r="OL2724" s="2" t="s">
        <v>4662</v>
      </c>
      <c r="OM2724" s="2"/>
      <c r="ON2724" s="2"/>
      <c r="OO2724" s="2"/>
      <c r="OP2724" s="2"/>
      <c r="OQ2724" s="2">
        <v>0</v>
      </c>
      <c r="OR2724" s="2"/>
      <c r="OS2724" s="19" t="str">
        <f>IF(OK2724="","NF",IF(OK2724=" ","NF",IF(OK2724="subsistence fisheries", "M", IF(OK2724="commercial","H",IF(OK2724="highly commercial","VH")))))</f>
        <v>H</v>
      </c>
      <c r="OT2724" s="18">
        <v>4.2899547211111404</v>
      </c>
      <c r="OU2724" s="69" t="s">
        <v>299</v>
      </c>
      <c r="OV2724" s="18">
        <v>0.267884528800233</v>
      </c>
      <c r="OW2724" s="69" t="s">
        <v>198</v>
      </c>
      <c r="OX2724" s="18">
        <v>5.4942923767925897</v>
      </c>
      <c r="OY2724" s="69" t="s">
        <v>299</v>
      </c>
      <c r="OZ2724" s="18">
        <v>24.106166682831201</v>
      </c>
      <c r="PA2724" s="69" t="s">
        <v>299</v>
      </c>
      <c r="PB2724" s="18">
        <v>4.5175043393487799</v>
      </c>
      <c r="PC2724" s="69" t="s">
        <v>299</v>
      </c>
      <c r="PD2724" s="69" t="s">
        <v>299</v>
      </c>
      <c r="PE2724" s="69" t="s">
        <v>198</v>
      </c>
      <c r="PF2724" s="18">
        <v>0.26807471497418101</v>
      </c>
      <c r="PG2724" s="69" t="s">
        <v>198</v>
      </c>
      <c r="PH2724" s="69" t="s">
        <v>198</v>
      </c>
      <c r="PI2724" s="69" t="s">
        <v>198</v>
      </c>
      <c r="PJ2724" s="18">
        <v>5.9691780821917799</v>
      </c>
      <c r="PK2724" s="69" t="s">
        <v>299</v>
      </c>
      <c r="PL2724" s="69" t="s">
        <v>299</v>
      </c>
      <c r="PM2724" s="69" t="s">
        <v>299</v>
      </c>
      <c r="PN2724" s="18">
        <v>26.0513700720382</v>
      </c>
      <c r="PO2724" s="69" t="s">
        <v>198</v>
      </c>
      <c r="PP2724" s="69" t="s">
        <v>198</v>
      </c>
      <c r="PQ2724" s="69" t="s">
        <v>198</v>
      </c>
      <c r="PR2724" s="18">
        <v>12.5728867413246</v>
      </c>
      <c r="PS2724" s="69" t="s">
        <v>299</v>
      </c>
      <c r="PT2724" s="18">
        <v>0.267884528800233</v>
      </c>
      <c r="PU2724" s="69" t="s">
        <v>198</v>
      </c>
      <c r="PV2724" s="18">
        <v>3.86239101462168</v>
      </c>
      <c r="PW2724" s="69" t="s">
        <v>198</v>
      </c>
      <c r="PX2724" s="18">
        <v>42.356164801610703</v>
      </c>
      <c r="PY2724" s="69" t="s">
        <v>299</v>
      </c>
      <c r="PZ2724" s="18">
        <v>4.1666671543905203</v>
      </c>
      <c r="QA2724" s="69" t="s">
        <v>299</v>
      </c>
      <c r="QB2724" s="18">
        <v>0.21289988739849799</v>
      </c>
      <c r="QC2724" s="69" t="s">
        <v>198</v>
      </c>
      <c r="QD2724" s="18">
        <v>5.4360728851736404</v>
      </c>
      <c r="QE2724" s="69" t="s">
        <v>299</v>
      </c>
      <c r="QF2724" s="18">
        <v>19.7534252846078</v>
      </c>
      <c r="QG2724" s="69" t="s">
        <v>198</v>
      </c>
      <c r="QH2724" s="18">
        <v>102.634323224629</v>
      </c>
      <c r="QI2724" s="69" t="s">
        <v>198</v>
      </c>
      <c r="QJ2724" s="18">
        <v>16.8620623758394</v>
      </c>
      <c r="QK2724" s="69" t="s">
        <v>198</v>
      </c>
    </row>
    <row r="2725" spans="1:453" s="18" customFormat="1" x14ac:dyDescent="0.25">
      <c r="A2725" s="2" t="s">
        <v>127</v>
      </c>
      <c r="B2725" s="2" t="s">
        <v>128</v>
      </c>
      <c r="C2725" s="2" t="s">
        <v>129</v>
      </c>
      <c r="D2725" s="2" t="s">
        <v>146</v>
      </c>
      <c r="E2725" s="2" t="s">
        <v>147</v>
      </c>
      <c r="F2725" s="58" t="s">
        <v>5751</v>
      </c>
      <c r="G2725" s="3" t="s">
        <v>4698</v>
      </c>
      <c r="H2725" s="58">
        <v>29101.962625</v>
      </c>
      <c r="I2725" s="58">
        <v>47544.390463999996</v>
      </c>
      <c r="J2725" s="60" t="str">
        <f t="shared" si="5919"/>
        <v>L</v>
      </c>
      <c r="K2725" s="60" t="str">
        <f t="shared" si="5920"/>
        <v>L</v>
      </c>
      <c r="L2725" s="60" t="str">
        <f t="shared" si="5921"/>
        <v>L</v>
      </c>
      <c r="M2725" s="60" t="str">
        <f t="shared" si="5922"/>
        <v>L</v>
      </c>
      <c r="N2725" s="2" t="s">
        <v>132</v>
      </c>
      <c r="O2725" s="4" t="s">
        <v>198</v>
      </c>
      <c r="P2725" s="2">
        <v>0</v>
      </c>
      <c r="Q2725" s="2">
        <v>30</v>
      </c>
      <c r="R2725" s="2">
        <v>30</v>
      </c>
      <c r="S2725" s="2">
        <v>15</v>
      </c>
      <c r="T2725" s="69" t="str">
        <f t="shared" si="5923"/>
        <v>L</v>
      </c>
      <c r="U2725" s="1" t="s">
        <v>958</v>
      </c>
      <c r="V2725" s="62" t="s">
        <v>299</v>
      </c>
      <c r="W2725" s="2"/>
      <c r="X2725" s="4" t="s">
        <v>133</v>
      </c>
      <c r="Y2725" s="4" t="s">
        <v>198</v>
      </c>
      <c r="Z2725" s="69" t="str">
        <f t="shared" si="5924"/>
        <v>L</v>
      </c>
      <c r="AA2725" s="2" t="s">
        <v>199</v>
      </c>
      <c r="AB2725" s="4" t="s">
        <v>299</v>
      </c>
      <c r="AC2725" s="36">
        <v>12.994999999999999</v>
      </c>
      <c r="AD2725" s="38"/>
      <c r="AE2725" s="29"/>
      <c r="AF2725" s="29"/>
      <c r="AG2725" s="38"/>
      <c r="AH2725" s="38"/>
      <c r="AI2725" s="32"/>
      <c r="AJ2725" s="32"/>
      <c r="AK2725" s="32"/>
      <c r="AL2725" s="32"/>
      <c r="AM2725" s="32"/>
      <c r="AN2725" s="225"/>
      <c r="AO2725" s="228" t="s">
        <v>133</v>
      </c>
      <c r="AP2725" s="38"/>
      <c r="AQ2725" s="38"/>
      <c r="AR2725" s="38"/>
      <c r="AS2725" s="38"/>
      <c r="AT2725" s="38"/>
      <c r="AU2725" s="38"/>
      <c r="AV2725" s="53" t="s">
        <v>299</v>
      </c>
      <c r="AW2725" s="29"/>
      <c r="AX2725" s="53" t="str">
        <f t="shared" si="5939"/>
        <v>U</v>
      </c>
      <c r="AY2725" s="38"/>
      <c r="AZ2725" s="38"/>
      <c r="BA2725" s="38"/>
      <c r="BB2725" s="38"/>
      <c r="BC2725" s="38"/>
      <c r="BD2725" s="38"/>
      <c r="BE2725" s="38"/>
      <c r="BF2725" s="38"/>
      <c r="BG2725" s="2"/>
      <c r="BH2725" s="17" t="str">
        <f t="shared" si="5896"/>
        <v/>
      </c>
      <c r="BI2725" s="2"/>
      <c r="BJ2725" s="17" t="str">
        <f t="shared" si="5896"/>
        <v/>
      </c>
      <c r="BK2725" s="2" t="s">
        <v>8453</v>
      </c>
      <c r="BL2725" s="17">
        <f t="shared" si="5940"/>
        <v>1</v>
      </c>
      <c r="BM2725" s="2"/>
      <c r="BN2725" s="17" t="str">
        <f t="shared" si="5941"/>
        <v/>
      </c>
      <c r="BO2725" s="2"/>
      <c r="BP2725" s="17" t="str">
        <f t="shared" si="5942"/>
        <v/>
      </c>
      <c r="BQ2725" s="2"/>
      <c r="BR2725" s="17" t="str">
        <f t="shared" si="5943"/>
        <v/>
      </c>
      <c r="BS2725" s="2"/>
      <c r="BT2725" s="17" t="str">
        <f t="shared" si="5944"/>
        <v/>
      </c>
      <c r="BU2725" s="2"/>
      <c r="BV2725" s="17" t="str">
        <f t="shared" si="5945"/>
        <v/>
      </c>
      <c r="BW2725" s="2"/>
      <c r="BX2725" s="17" t="str">
        <f t="shared" si="5946"/>
        <v/>
      </c>
      <c r="BY2725" s="2"/>
      <c r="BZ2725" s="17" t="str">
        <f t="shared" si="5947"/>
        <v/>
      </c>
      <c r="CA2725" s="2"/>
      <c r="CB2725" s="17" t="str">
        <f t="shared" si="5948"/>
        <v/>
      </c>
      <c r="CC2725" s="2"/>
      <c r="CD2725" s="17" t="str">
        <f t="shared" si="5949"/>
        <v/>
      </c>
      <c r="CE2725" s="2"/>
      <c r="CF2725" s="17" t="str">
        <f t="shared" si="5950"/>
        <v/>
      </c>
      <c r="CG2725" s="2"/>
      <c r="CH2725" s="17" t="str">
        <f t="shared" si="5951"/>
        <v/>
      </c>
      <c r="CI2725" s="2"/>
      <c r="CJ2725" s="17" t="str">
        <f t="shared" si="5952"/>
        <v/>
      </c>
      <c r="CK2725" s="2"/>
      <c r="CL2725" s="17" t="str">
        <f t="shared" si="5953"/>
        <v/>
      </c>
      <c r="CM2725" s="2"/>
      <c r="CN2725" s="17" t="str">
        <f t="shared" si="5954"/>
        <v/>
      </c>
      <c r="CO2725" s="2"/>
      <c r="CP2725" s="17" t="str">
        <f t="shared" si="5955"/>
        <v/>
      </c>
      <c r="CQ2725" s="2"/>
      <c r="CR2725" s="17" t="str">
        <f t="shared" si="5956"/>
        <v/>
      </c>
      <c r="CS2725" s="2"/>
      <c r="CT2725" s="17" t="str">
        <f t="shared" si="5957"/>
        <v/>
      </c>
      <c r="CU2725" s="2"/>
      <c r="CV2725" s="17" t="str">
        <f t="shared" si="5958"/>
        <v/>
      </c>
      <c r="CW2725" s="2"/>
      <c r="CX2725" s="17" t="str">
        <f t="shared" si="5959"/>
        <v/>
      </c>
      <c r="CY2725" s="2"/>
      <c r="CZ2725" s="17" t="str">
        <f t="shared" si="5960"/>
        <v/>
      </c>
      <c r="DA2725" s="2"/>
      <c r="DB2725" s="17" t="str">
        <f t="shared" si="5961"/>
        <v/>
      </c>
      <c r="DC2725" s="2"/>
      <c r="DD2725" s="17" t="str">
        <f t="shared" si="5962"/>
        <v/>
      </c>
      <c r="DE2725" s="2"/>
      <c r="DF2725" s="17" t="str">
        <f t="shared" si="5963"/>
        <v/>
      </c>
      <c r="DG2725" s="2"/>
      <c r="DH2725" s="17" t="str">
        <f t="shared" si="5964"/>
        <v/>
      </c>
      <c r="DI2725" s="2"/>
      <c r="DJ2725" s="17" t="str">
        <f t="shared" si="5965"/>
        <v/>
      </c>
      <c r="DK2725" s="2"/>
      <c r="DL2725" s="17" t="str">
        <f t="shared" si="5966"/>
        <v/>
      </c>
      <c r="DM2725" s="2"/>
      <c r="DN2725" s="17" t="str">
        <f t="shared" si="5967"/>
        <v/>
      </c>
      <c r="DO2725" s="2"/>
      <c r="DP2725" s="17" t="str">
        <f t="shared" si="5968"/>
        <v/>
      </c>
      <c r="DQ2725" s="2"/>
      <c r="DR2725" s="17" t="str">
        <f t="shared" si="5969"/>
        <v/>
      </c>
      <c r="DS2725" s="2"/>
      <c r="DT2725" s="17" t="str">
        <f t="shared" si="5970"/>
        <v/>
      </c>
      <c r="DU2725" s="2"/>
      <c r="DV2725" s="17" t="str">
        <f t="shared" si="5971"/>
        <v/>
      </c>
      <c r="DW2725" s="2"/>
      <c r="DX2725" s="17" t="str">
        <f t="shared" si="5972"/>
        <v/>
      </c>
      <c r="DY2725" s="2"/>
      <c r="DZ2725" s="17" t="str">
        <f t="shared" si="5973"/>
        <v/>
      </c>
      <c r="EA2725" s="2"/>
      <c r="EB2725" s="17" t="str">
        <f t="shared" si="5974"/>
        <v/>
      </c>
      <c r="EC2725" s="2"/>
      <c r="ED2725" s="17" t="str">
        <f t="shared" si="5975"/>
        <v/>
      </c>
      <c r="EE2725" s="2"/>
      <c r="EF2725" s="17" t="str">
        <f t="shared" si="5976"/>
        <v/>
      </c>
      <c r="EG2725" s="2"/>
      <c r="EH2725" s="17" t="str">
        <f t="shared" si="5977"/>
        <v/>
      </c>
      <c r="EI2725" s="2"/>
      <c r="EJ2725" s="17" t="str">
        <f t="shared" si="5978"/>
        <v/>
      </c>
      <c r="EK2725" s="2"/>
      <c r="EL2725" s="17" t="str">
        <f t="shared" si="5979"/>
        <v/>
      </c>
      <c r="EM2725" s="2"/>
      <c r="EN2725" s="17" t="str">
        <f t="shared" si="5980"/>
        <v/>
      </c>
      <c r="EO2725" s="2"/>
      <c r="EP2725" s="17" t="str">
        <f t="shared" si="5981"/>
        <v/>
      </c>
      <c r="EQ2725" s="2"/>
      <c r="ER2725" s="17" t="str">
        <f t="shared" si="5982"/>
        <v/>
      </c>
      <c r="ES2725" s="2"/>
      <c r="ET2725" s="17" t="str">
        <f t="shared" si="5983"/>
        <v/>
      </c>
      <c r="EU2725" s="2"/>
      <c r="EV2725" s="17" t="str">
        <f t="shared" si="5984"/>
        <v/>
      </c>
      <c r="EW2725" s="2"/>
      <c r="EX2725" s="17" t="str">
        <f t="shared" si="5985"/>
        <v/>
      </c>
      <c r="EY2725" s="2"/>
      <c r="EZ2725" s="17" t="str">
        <f t="shared" si="5986"/>
        <v/>
      </c>
      <c r="FA2725" s="2"/>
      <c r="FB2725" s="17" t="str">
        <f t="shared" si="5987"/>
        <v/>
      </c>
      <c r="FC2725" s="2"/>
      <c r="FD2725" s="17" t="str">
        <f t="shared" si="5988"/>
        <v/>
      </c>
      <c r="FE2725" s="17" t="s">
        <v>7353</v>
      </c>
      <c r="FF2725" s="17" t="s">
        <v>7353</v>
      </c>
      <c r="FG2725" s="17" t="s">
        <v>7353</v>
      </c>
      <c r="FH2725" s="17" t="s">
        <v>7353</v>
      </c>
      <c r="FI2725" s="17" t="s">
        <v>7353</v>
      </c>
      <c r="FJ2725" s="17" t="s">
        <v>7353</v>
      </c>
      <c r="FK2725" s="17" t="s">
        <v>7353</v>
      </c>
      <c r="FL2725" s="17" t="s">
        <v>7353</v>
      </c>
      <c r="FM2725" s="2" t="s">
        <v>6062</v>
      </c>
      <c r="FN2725" s="18">
        <f t="shared" si="5897"/>
        <v>1</v>
      </c>
      <c r="FO2725" s="18">
        <f t="shared" si="6023"/>
        <v>1</v>
      </c>
      <c r="FP2725" s="18">
        <f t="shared" si="6024"/>
        <v>1</v>
      </c>
      <c r="FQ2725" s="18">
        <f t="shared" si="6025"/>
        <v>0</v>
      </c>
      <c r="FR2725" s="18">
        <f t="shared" si="5898"/>
        <v>0</v>
      </c>
      <c r="FS2725" s="9" t="s">
        <v>198</v>
      </c>
      <c r="FT2725" s="2" t="s">
        <v>4863</v>
      </c>
      <c r="FU2725" s="21" t="s">
        <v>299</v>
      </c>
      <c r="FV2725" s="2"/>
      <c r="FW2725" s="21" t="s">
        <v>198</v>
      </c>
      <c r="FX2725" s="18">
        <v>0</v>
      </c>
      <c r="FY2725" s="18">
        <v>0</v>
      </c>
      <c r="FZ2725" s="18">
        <f t="shared" si="5989"/>
        <v>0</v>
      </c>
      <c r="GA2725" s="18">
        <v>0</v>
      </c>
      <c r="GB2725" s="18">
        <v>0</v>
      </c>
      <c r="GC2725" s="2" t="s">
        <v>198</v>
      </c>
      <c r="GD2725" s="18">
        <f t="shared" si="5925"/>
        <v>0</v>
      </c>
      <c r="GE2725" s="2" t="s">
        <v>198</v>
      </c>
      <c r="GF2725" s="18">
        <f t="shared" si="5925"/>
        <v>0</v>
      </c>
      <c r="GG2725" s="2" t="s">
        <v>198</v>
      </c>
      <c r="GH2725" s="18">
        <f t="shared" si="5990"/>
        <v>0</v>
      </c>
      <c r="GI2725" s="2" t="s">
        <v>4378</v>
      </c>
      <c r="GJ2725" s="18">
        <f t="shared" si="5926"/>
        <v>1</v>
      </c>
      <c r="GK2725" s="2" t="s">
        <v>198</v>
      </c>
      <c r="GL2725" s="18">
        <f t="shared" si="5926"/>
        <v>2</v>
      </c>
      <c r="GM2725" s="228" t="s">
        <v>198</v>
      </c>
      <c r="GN2725" s="18">
        <f t="shared" si="5927"/>
        <v>2</v>
      </c>
      <c r="GO2725" s="2"/>
      <c r="GP2725" s="2"/>
      <c r="GQ2725" s="18" t="str">
        <f t="shared" si="5899"/>
        <v>L</v>
      </c>
      <c r="GR2725" s="18">
        <f t="shared" si="5928"/>
        <v>0</v>
      </c>
      <c r="GS2725" s="18">
        <f t="shared" si="5929"/>
        <v>5</v>
      </c>
      <c r="GT2725" s="21" t="str">
        <f t="shared" si="5930"/>
        <v>L</v>
      </c>
      <c r="GU2725" s="2" t="s">
        <v>5239</v>
      </c>
      <c r="GV2725" s="2" t="s">
        <v>153</v>
      </c>
      <c r="GW2725" s="2" t="s">
        <v>515</v>
      </c>
      <c r="GX2725" s="2" t="s">
        <v>6845</v>
      </c>
      <c r="GY2725" s="2" t="s">
        <v>6448</v>
      </c>
      <c r="GZ2725" s="18" t="s">
        <v>0</v>
      </c>
      <c r="HA2725" s="2"/>
      <c r="HB2725" s="21" t="s">
        <v>198</v>
      </c>
      <c r="HC2725" s="2"/>
      <c r="HD2725" s="21" t="str">
        <f t="shared" si="5931"/>
        <v>L</v>
      </c>
      <c r="HE2725" s="2"/>
      <c r="HF2725" s="21" t="s">
        <v>198</v>
      </c>
      <c r="HG2725" s="2"/>
      <c r="HH2725" s="69" t="str">
        <f t="shared" si="5932"/>
        <v>L</v>
      </c>
      <c r="HI2725" s="2"/>
      <c r="HJ2725" s="2"/>
      <c r="HK2725" s="2"/>
      <c r="HL2725" s="2"/>
      <c r="HM2725" s="18" t="s">
        <v>7353</v>
      </c>
      <c r="HN2725" s="69" t="s">
        <v>133</v>
      </c>
      <c r="HO2725" s="2"/>
      <c r="HP2725" s="2"/>
      <c r="HQ2725" s="2"/>
      <c r="HR2725" s="2"/>
      <c r="HS2725" s="2"/>
      <c r="HT2725" s="2"/>
      <c r="HU2725" s="2"/>
      <c r="HV2725" s="2"/>
      <c r="HW2725" s="2"/>
      <c r="HX2725" s="2"/>
      <c r="HY2725" s="2"/>
      <c r="HZ2725" s="2"/>
      <c r="IA2725" s="21" t="s">
        <v>198</v>
      </c>
      <c r="IB2725" s="2"/>
      <c r="IC2725" s="21" t="s">
        <v>198</v>
      </c>
      <c r="ID2725" s="2"/>
      <c r="IE2725" s="2" t="s">
        <v>9355</v>
      </c>
      <c r="IF2725" s="69" t="s">
        <v>299</v>
      </c>
      <c r="IG2725" s="2"/>
      <c r="IH2725" s="2"/>
      <c r="II2725" s="21" t="s">
        <v>198</v>
      </c>
      <c r="IJ2725" s="2"/>
      <c r="IK2725" s="21" t="s">
        <v>198</v>
      </c>
      <c r="IL2725" s="2"/>
      <c r="IM2725" s="21" t="s">
        <v>198</v>
      </c>
      <c r="IN2725" s="1"/>
      <c r="IO2725" s="21" t="s">
        <v>198</v>
      </c>
      <c r="IP2725" s="2"/>
      <c r="IQ2725" s="17" t="str">
        <f t="shared" si="5900"/>
        <v/>
      </c>
      <c r="IR2725" s="2"/>
      <c r="IS2725" s="17" t="str">
        <f t="shared" si="5900"/>
        <v/>
      </c>
      <c r="IT2725" s="2"/>
      <c r="IU2725" s="17" t="str">
        <f t="shared" si="5991"/>
        <v/>
      </c>
      <c r="IV2725" s="2"/>
      <c r="IW2725" s="2"/>
      <c r="IX2725" s="2"/>
      <c r="IY2725" s="2"/>
      <c r="IZ2725" s="72" t="str">
        <f t="shared" si="5901"/>
        <v/>
      </c>
      <c r="JA2725" s="72" t="str">
        <f t="shared" si="5902"/>
        <v/>
      </c>
      <c r="JB2725" s="2"/>
      <c r="JC2725" s="72" t="str">
        <f t="shared" si="5992"/>
        <v/>
      </c>
      <c r="JD2725" s="2"/>
      <c r="JE2725" s="72" t="str">
        <f t="shared" si="5993"/>
        <v/>
      </c>
      <c r="JF2725" s="2"/>
      <c r="JG2725" s="2"/>
      <c r="JH2725" s="2"/>
      <c r="JI2725" s="72" t="str">
        <f t="shared" si="5895"/>
        <v/>
      </c>
      <c r="JJ2725" s="72" t="str">
        <f t="shared" si="5903"/>
        <v/>
      </c>
      <c r="JK2725" s="2"/>
      <c r="JL2725" s="17" t="str">
        <f t="shared" si="5994"/>
        <v/>
      </c>
      <c r="JM2725" s="2"/>
      <c r="JN2725" s="17" t="str">
        <f t="shared" si="5995"/>
        <v/>
      </c>
      <c r="JO2725" s="2"/>
      <c r="JP2725" s="17" t="str">
        <f t="shared" si="5996"/>
        <v/>
      </c>
      <c r="JQ2725" s="2"/>
      <c r="JR2725" s="17" t="str">
        <f t="shared" si="5997"/>
        <v/>
      </c>
      <c r="JS2725" s="2"/>
      <c r="JT2725" s="17" t="str">
        <f t="shared" si="5998"/>
        <v/>
      </c>
      <c r="JU2725" s="2"/>
      <c r="JV2725" s="17" t="str">
        <f t="shared" si="5999"/>
        <v/>
      </c>
      <c r="JW2725" s="2"/>
      <c r="JX2725" s="17" t="str">
        <f t="shared" si="6000"/>
        <v/>
      </c>
      <c r="JY2725" s="2"/>
      <c r="JZ2725" s="2"/>
      <c r="KA2725" s="2"/>
      <c r="KB2725" s="2"/>
      <c r="KC2725" s="2"/>
      <c r="KD2725" s="72" t="str">
        <f t="shared" si="5904"/>
        <v/>
      </c>
      <c r="KE2725" s="72" t="str">
        <f t="shared" si="5905"/>
        <v/>
      </c>
      <c r="KF2725" s="2"/>
      <c r="KG2725" s="72" t="str">
        <f t="shared" si="6001"/>
        <v/>
      </c>
      <c r="KH2725" s="2"/>
      <c r="KI2725" s="72" t="str">
        <f t="shared" si="6002"/>
        <v/>
      </c>
      <c r="KJ2725" s="2"/>
      <c r="KK2725" s="72" t="str">
        <f t="shared" si="6003"/>
        <v/>
      </c>
      <c r="KL2725" s="72"/>
      <c r="KM2725" s="70" t="s">
        <v>138</v>
      </c>
      <c r="KN2725" s="70"/>
      <c r="KO2725" s="70" t="s">
        <v>138</v>
      </c>
      <c r="KP2725" s="70"/>
      <c r="KQ2725" s="70" t="s">
        <v>138</v>
      </c>
      <c r="KR2725" s="70"/>
      <c r="KS2725" s="72">
        <f t="shared" si="5933"/>
        <v>1</v>
      </c>
      <c r="KT2725" s="2"/>
      <c r="KU2725" s="72" t="str">
        <f t="shared" si="6004"/>
        <v/>
      </c>
      <c r="KV2725" s="2"/>
      <c r="KW2725" s="2"/>
      <c r="KX2725" s="72" t="str">
        <f t="shared" si="5906"/>
        <v/>
      </c>
      <c r="KY2725" s="2"/>
      <c r="KZ2725" s="2" t="s">
        <v>8160</v>
      </c>
      <c r="LA2725" s="2"/>
      <c r="LB2725" s="72">
        <f t="shared" si="5907"/>
        <v>1</v>
      </c>
      <c r="LC2725" s="2"/>
      <c r="LD2725" s="17" t="str">
        <f t="shared" si="6005"/>
        <v/>
      </c>
      <c r="LE2725" s="2"/>
      <c r="LF2725" s="17" t="str">
        <f t="shared" si="6006"/>
        <v/>
      </c>
      <c r="LG2725" s="2"/>
      <c r="LH2725" s="17" t="str">
        <f t="shared" si="6007"/>
        <v/>
      </c>
      <c r="LI2725" s="2"/>
      <c r="LJ2725" s="17" t="str">
        <f t="shared" si="6008"/>
        <v/>
      </c>
      <c r="LK2725" s="2"/>
      <c r="LL2725" s="17" t="str">
        <f t="shared" si="6009"/>
        <v/>
      </c>
      <c r="LM2725" s="2"/>
      <c r="LN2725" s="17" t="str">
        <f t="shared" si="6010"/>
        <v/>
      </c>
      <c r="LO2725" s="2"/>
      <c r="LP2725" s="17" t="str">
        <f t="shared" si="6011"/>
        <v/>
      </c>
      <c r="LQ2725" s="2"/>
      <c r="LR2725" s="17" t="str">
        <f t="shared" si="6012"/>
        <v/>
      </c>
      <c r="LS2725" s="2"/>
      <c r="LT2725" s="17" t="str">
        <f t="shared" si="6013"/>
        <v/>
      </c>
      <c r="LU2725" s="2"/>
      <c r="LV2725" s="17" t="str">
        <f t="shared" si="6014"/>
        <v/>
      </c>
      <c r="LW2725" s="2"/>
      <c r="LX2725" s="17" t="str">
        <f t="shared" si="6015"/>
        <v/>
      </c>
      <c r="LY2725" s="2"/>
      <c r="LZ2725" s="17" t="str">
        <f t="shared" si="6016"/>
        <v/>
      </c>
      <c r="MA2725" s="2"/>
      <c r="MB2725" s="17" t="str">
        <f t="shared" si="5934"/>
        <v/>
      </c>
      <c r="MC2725" s="2"/>
      <c r="MD2725" s="17" t="str">
        <f t="shared" si="5908"/>
        <v/>
      </c>
      <c r="ME2725" s="2"/>
      <c r="MF2725" s="17" t="str">
        <f t="shared" si="6017"/>
        <v/>
      </c>
      <c r="MG2725" s="2"/>
      <c r="MH2725" s="17" t="str">
        <f t="shared" si="6018"/>
        <v/>
      </c>
      <c r="MI2725" s="2"/>
      <c r="MJ2725" s="17" t="str">
        <f t="shared" si="6019"/>
        <v/>
      </c>
      <c r="MK2725" s="1"/>
      <c r="ML2725" s="17"/>
      <c r="MM2725" s="1" t="s">
        <v>162</v>
      </c>
      <c r="MN2725" s="69">
        <f t="shared" si="5935"/>
        <v>2</v>
      </c>
      <c r="MO2725" s="21" t="str">
        <f t="shared" si="5936"/>
        <v>L</v>
      </c>
      <c r="MP2725" s="2"/>
      <c r="MQ2725" s="17" t="str">
        <f t="shared" si="5909"/>
        <v/>
      </c>
      <c r="MR2725" s="2"/>
      <c r="MS2725" s="17" t="str">
        <f t="shared" si="5910"/>
        <v/>
      </c>
      <c r="MT2725" s="2"/>
      <c r="MU2725" s="17" t="str">
        <f t="shared" si="5911"/>
        <v/>
      </c>
      <c r="MV2725" s="2"/>
      <c r="MW2725" s="17" t="str">
        <f t="shared" si="5912"/>
        <v/>
      </c>
      <c r="MX2725" s="2"/>
      <c r="MY2725" s="17" t="str">
        <f t="shared" si="5913"/>
        <v/>
      </c>
      <c r="MZ2725" s="2"/>
      <c r="NA2725" s="17" t="str">
        <f t="shared" si="5914"/>
        <v/>
      </c>
      <c r="NB2725" s="2"/>
      <c r="NC2725" s="17" t="str">
        <f t="shared" si="5915"/>
        <v/>
      </c>
      <c r="ND2725" s="2"/>
      <c r="NE2725" s="2"/>
      <c r="NF2725" s="2"/>
      <c r="NG2725" s="2"/>
      <c r="NH2725" s="18" t="str">
        <f t="shared" si="5916"/>
        <v/>
      </c>
      <c r="NI2725" s="18" t="str">
        <f t="shared" si="5917"/>
        <v/>
      </c>
      <c r="NJ2725" s="2"/>
      <c r="NK2725" s="2"/>
      <c r="NL2725" s="2"/>
      <c r="NM2725" s="18" t="str">
        <f t="shared" si="5885"/>
        <v/>
      </c>
      <c r="NN2725" s="18" t="str">
        <f t="shared" si="6027"/>
        <v/>
      </c>
      <c r="NO2725" s="21">
        <f t="shared" si="5918"/>
        <v>0</v>
      </c>
      <c r="NP2725" s="21" t="str">
        <f t="shared" si="5937"/>
        <v>L</v>
      </c>
      <c r="NQ2725" s="2"/>
      <c r="NR2725" s="2"/>
      <c r="NS2725" s="2" t="s">
        <v>143</v>
      </c>
      <c r="NT2725" s="2" t="s">
        <v>201</v>
      </c>
      <c r="NU2725" s="2"/>
      <c r="NV2725" s="2"/>
      <c r="NW2725" s="2"/>
      <c r="NX2725" s="18">
        <f t="shared" si="6020"/>
        <v>0</v>
      </c>
      <c r="NY2725" s="2">
        <f t="shared" si="5890"/>
        <v>0</v>
      </c>
      <c r="NZ2725" s="2">
        <f t="shared" si="5891"/>
        <v>1</v>
      </c>
      <c r="OA2725" s="2">
        <f t="shared" si="5892"/>
        <v>0</v>
      </c>
      <c r="OB2725" s="2">
        <f t="shared" si="5893"/>
        <v>0</v>
      </c>
      <c r="OC2725" s="2">
        <f t="shared" si="5894"/>
        <v>0</v>
      </c>
      <c r="OD2725" s="17">
        <f t="shared" si="5886"/>
        <v>1</v>
      </c>
      <c r="OE2725" s="20">
        <f t="shared" si="6026"/>
        <v>2</v>
      </c>
      <c r="OF2725" s="69" t="str">
        <f>IF(OE2725=0,"L",IF(OE2725=1,"L",IF(OE2725=2,"H",IF(OE2725=3,"H",IF(OE2725=4,"H",IF(OE2725=5,"H"))))))</f>
        <v>H</v>
      </c>
      <c r="OG2725" s="123"/>
      <c r="OH2725" s="21" t="str">
        <f t="shared" si="6022"/>
        <v>H</v>
      </c>
      <c r="OI2725" s="69" t="str">
        <f t="shared" si="6021"/>
        <v>L</v>
      </c>
      <c r="OJ2725" s="2" t="s">
        <v>4664</v>
      </c>
      <c r="OK2725" s="2" t="s">
        <v>143</v>
      </c>
      <c r="OL2725" s="2" t="s">
        <v>4662</v>
      </c>
      <c r="OM2725" s="2"/>
      <c r="ON2725" s="2"/>
      <c r="OO2725" s="2"/>
      <c r="OP2725" s="2"/>
      <c r="OQ2725" s="2">
        <v>0</v>
      </c>
      <c r="OR2725" s="2"/>
      <c r="OS2725" s="19" t="str">
        <f>IF(OK2725="","NF",IF(OK2725=" ","NF",IF(OK2725="subsistence fisheries", "M", IF(OK2725="commercial","H",IF(OK2725="highly commercial","VH")))))</f>
        <v>H</v>
      </c>
      <c r="OT2725" s="18">
        <v>4.2899547211111404</v>
      </c>
      <c r="OU2725" s="69" t="s">
        <v>299</v>
      </c>
      <c r="OV2725" s="18">
        <v>0.267884528800233</v>
      </c>
      <c r="OW2725" s="69" t="s">
        <v>198</v>
      </c>
      <c r="OX2725" s="18">
        <v>5.4942923767925897</v>
      </c>
      <c r="OY2725" s="69" t="s">
        <v>299</v>
      </c>
      <c r="OZ2725" s="18">
        <v>24.106166682831201</v>
      </c>
      <c r="PA2725" s="69" t="s">
        <v>299</v>
      </c>
      <c r="PB2725" s="18">
        <v>4.5175043393487799</v>
      </c>
      <c r="PC2725" s="69" t="s">
        <v>299</v>
      </c>
      <c r="PD2725" s="69" t="s">
        <v>299</v>
      </c>
      <c r="PE2725" s="69" t="s">
        <v>198</v>
      </c>
      <c r="PF2725" s="18">
        <v>0.26807471497418101</v>
      </c>
      <c r="PG2725" s="69" t="s">
        <v>198</v>
      </c>
      <c r="PH2725" s="69" t="s">
        <v>198</v>
      </c>
      <c r="PI2725" s="69" t="s">
        <v>198</v>
      </c>
      <c r="PJ2725" s="18">
        <v>5.9691780821917799</v>
      </c>
      <c r="PK2725" s="69" t="s">
        <v>299</v>
      </c>
      <c r="PL2725" s="69" t="s">
        <v>299</v>
      </c>
      <c r="PM2725" s="69" t="s">
        <v>299</v>
      </c>
      <c r="PN2725" s="18">
        <v>26.0513700720382</v>
      </c>
      <c r="PO2725" s="69" t="s">
        <v>198</v>
      </c>
      <c r="PP2725" s="69" t="s">
        <v>198</v>
      </c>
      <c r="PQ2725" s="69" t="s">
        <v>198</v>
      </c>
      <c r="PR2725" s="18">
        <v>12.5728867413246</v>
      </c>
      <c r="PS2725" s="69" t="s">
        <v>299</v>
      </c>
      <c r="PT2725" s="18">
        <v>0.267884528800233</v>
      </c>
      <c r="PU2725" s="69" t="s">
        <v>198</v>
      </c>
      <c r="PV2725" s="18">
        <v>3.86239101462168</v>
      </c>
      <c r="PW2725" s="69" t="s">
        <v>198</v>
      </c>
      <c r="PX2725" s="18">
        <v>42.356164801610703</v>
      </c>
      <c r="PY2725" s="69" t="s">
        <v>299</v>
      </c>
      <c r="PZ2725" s="18">
        <v>4.1666671543905203</v>
      </c>
      <c r="QA2725" s="69" t="s">
        <v>299</v>
      </c>
      <c r="QB2725" s="18">
        <v>0.21289988739849799</v>
      </c>
      <c r="QC2725" s="69" t="s">
        <v>198</v>
      </c>
      <c r="QD2725" s="18">
        <v>5.4360728851736404</v>
      </c>
      <c r="QE2725" s="69" t="s">
        <v>299</v>
      </c>
      <c r="QF2725" s="18">
        <v>19.7534252846078</v>
      </c>
      <c r="QG2725" s="69" t="s">
        <v>198</v>
      </c>
      <c r="QH2725" s="18">
        <v>102.634323224629</v>
      </c>
      <c r="QI2725" s="69" t="s">
        <v>198</v>
      </c>
      <c r="QJ2725" s="18">
        <v>16.8620623758394</v>
      </c>
      <c r="QK2725" s="69" t="s">
        <v>198</v>
      </c>
    </row>
    <row r="2726" spans="1:453" s="18" customFormat="1" x14ac:dyDescent="0.25">
      <c r="A2726" s="2" t="s">
        <v>127</v>
      </c>
      <c r="B2726" s="2" t="s">
        <v>128</v>
      </c>
      <c r="C2726" s="2" t="s">
        <v>129</v>
      </c>
      <c r="D2726" s="2" t="s">
        <v>146</v>
      </c>
      <c r="E2726" s="2" t="s">
        <v>147</v>
      </c>
      <c r="F2726" s="58" t="s">
        <v>5752</v>
      </c>
      <c r="G2726" s="3" t="s">
        <v>4698</v>
      </c>
      <c r="H2726" s="58">
        <v>29101.962625</v>
      </c>
      <c r="I2726" s="58">
        <v>47544.390463999996</v>
      </c>
      <c r="J2726" s="60" t="str">
        <f t="shared" si="5919"/>
        <v>L</v>
      </c>
      <c r="K2726" s="60" t="str">
        <f t="shared" si="5920"/>
        <v>L</v>
      </c>
      <c r="L2726" s="60" t="str">
        <f t="shared" si="5921"/>
        <v>L</v>
      </c>
      <c r="M2726" s="60" t="str">
        <f t="shared" si="5922"/>
        <v>L</v>
      </c>
      <c r="N2726" s="2" t="s">
        <v>151</v>
      </c>
      <c r="O2726" s="4" t="s">
        <v>299</v>
      </c>
      <c r="P2726" s="2">
        <v>5</v>
      </c>
      <c r="Q2726" s="2">
        <v>8</v>
      </c>
      <c r="R2726" s="2">
        <v>3</v>
      </c>
      <c r="S2726" s="2">
        <v>6.5</v>
      </c>
      <c r="T2726" s="69" t="str">
        <f t="shared" si="5923"/>
        <v>L</v>
      </c>
      <c r="U2726" s="1" t="s">
        <v>4725</v>
      </c>
      <c r="V2726" s="62" t="s">
        <v>299</v>
      </c>
      <c r="W2726" s="2"/>
      <c r="X2726" s="4" t="s">
        <v>133</v>
      </c>
      <c r="Y2726" s="4" t="s">
        <v>198</v>
      </c>
      <c r="Z2726" s="69" t="str">
        <f t="shared" si="5924"/>
        <v>L</v>
      </c>
      <c r="AA2726" s="2" t="s">
        <v>199</v>
      </c>
      <c r="AB2726" s="4" t="s">
        <v>299</v>
      </c>
      <c r="AC2726" s="36">
        <v>9.0399999999999991</v>
      </c>
      <c r="AD2726" s="38"/>
      <c r="AE2726" s="29"/>
      <c r="AF2726" s="29"/>
      <c r="AG2726" s="38"/>
      <c r="AH2726" s="38"/>
      <c r="AI2726" s="32"/>
      <c r="AJ2726" s="32"/>
      <c r="AK2726" s="32"/>
      <c r="AL2726" s="32"/>
      <c r="AM2726" s="32"/>
      <c r="AN2726" s="225"/>
      <c r="AO2726" s="228" t="s">
        <v>133</v>
      </c>
      <c r="AP2726" s="38"/>
      <c r="AQ2726" s="38"/>
      <c r="AR2726" s="38"/>
      <c r="AS2726" s="38"/>
      <c r="AT2726" s="38"/>
      <c r="AU2726" s="38"/>
      <c r="AV2726" s="53" t="s">
        <v>198</v>
      </c>
      <c r="AW2726" s="29"/>
      <c r="AX2726" s="53" t="str">
        <f t="shared" si="5939"/>
        <v>U</v>
      </c>
      <c r="AY2726" s="38"/>
      <c r="AZ2726" s="38"/>
      <c r="BA2726" s="38"/>
      <c r="BB2726" s="38"/>
      <c r="BC2726" s="38"/>
      <c r="BD2726" s="38"/>
      <c r="BE2726" s="38"/>
      <c r="BF2726" s="38"/>
      <c r="BG2726" s="2"/>
      <c r="BH2726" s="17" t="str">
        <f t="shared" si="5896"/>
        <v/>
      </c>
      <c r="BI2726" s="2"/>
      <c r="BJ2726" s="17" t="str">
        <f t="shared" si="5896"/>
        <v/>
      </c>
      <c r="BK2726" s="2" t="s">
        <v>8453</v>
      </c>
      <c r="BL2726" s="17">
        <f t="shared" si="5940"/>
        <v>1</v>
      </c>
      <c r="BM2726" s="2"/>
      <c r="BN2726" s="17" t="str">
        <f t="shared" si="5941"/>
        <v/>
      </c>
      <c r="BO2726" s="2"/>
      <c r="BP2726" s="17" t="str">
        <f t="shared" si="5942"/>
        <v/>
      </c>
      <c r="BQ2726" s="2"/>
      <c r="BR2726" s="17" t="str">
        <f t="shared" si="5943"/>
        <v/>
      </c>
      <c r="BS2726" s="2"/>
      <c r="BT2726" s="17" t="str">
        <f t="shared" si="5944"/>
        <v/>
      </c>
      <c r="BU2726" s="2"/>
      <c r="BV2726" s="17" t="str">
        <f t="shared" si="5945"/>
        <v/>
      </c>
      <c r="BW2726" s="2"/>
      <c r="BX2726" s="17" t="str">
        <f t="shared" si="5946"/>
        <v/>
      </c>
      <c r="BY2726" s="2"/>
      <c r="BZ2726" s="17" t="str">
        <f t="shared" si="5947"/>
        <v/>
      </c>
      <c r="CA2726" s="2"/>
      <c r="CB2726" s="17" t="str">
        <f t="shared" si="5948"/>
        <v/>
      </c>
      <c r="CC2726" s="2"/>
      <c r="CD2726" s="17" t="str">
        <f t="shared" si="5949"/>
        <v/>
      </c>
      <c r="CE2726" s="2"/>
      <c r="CF2726" s="17" t="str">
        <f t="shared" si="5950"/>
        <v/>
      </c>
      <c r="CG2726" s="2"/>
      <c r="CH2726" s="17" t="str">
        <f t="shared" si="5951"/>
        <v/>
      </c>
      <c r="CI2726" s="2"/>
      <c r="CJ2726" s="17" t="str">
        <f t="shared" si="5952"/>
        <v/>
      </c>
      <c r="CK2726" s="2"/>
      <c r="CL2726" s="17" t="str">
        <f t="shared" si="5953"/>
        <v/>
      </c>
      <c r="CM2726" s="2"/>
      <c r="CN2726" s="17" t="str">
        <f t="shared" si="5954"/>
        <v/>
      </c>
      <c r="CO2726" s="2"/>
      <c r="CP2726" s="17" t="str">
        <f t="shared" si="5955"/>
        <v/>
      </c>
      <c r="CQ2726" s="2"/>
      <c r="CR2726" s="17" t="str">
        <f t="shared" si="5956"/>
        <v/>
      </c>
      <c r="CS2726" s="2"/>
      <c r="CT2726" s="17" t="str">
        <f t="shared" si="5957"/>
        <v/>
      </c>
      <c r="CU2726" s="2"/>
      <c r="CV2726" s="17" t="str">
        <f t="shared" si="5958"/>
        <v/>
      </c>
      <c r="CW2726" s="2"/>
      <c r="CX2726" s="17" t="str">
        <f t="shared" si="5959"/>
        <v/>
      </c>
      <c r="CY2726" s="2"/>
      <c r="CZ2726" s="17" t="str">
        <f t="shared" si="5960"/>
        <v/>
      </c>
      <c r="DA2726" s="2"/>
      <c r="DB2726" s="17" t="str">
        <f t="shared" si="5961"/>
        <v/>
      </c>
      <c r="DC2726" s="2"/>
      <c r="DD2726" s="17" t="str">
        <f t="shared" si="5962"/>
        <v/>
      </c>
      <c r="DE2726" s="2"/>
      <c r="DF2726" s="17" t="str">
        <f t="shared" si="5963"/>
        <v/>
      </c>
      <c r="DG2726" s="2"/>
      <c r="DH2726" s="17" t="str">
        <f t="shared" si="5964"/>
        <v/>
      </c>
      <c r="DI2726" s="2"/>
      <c r="DJ2726" s="17" t="str">
        <f t="shared" si="5965"/>
        <v/>
      </c>
      <c r="DK2726" s="2"/>
      <c r="DL2726" s="17" t="str">
        <f t="shared" si="5966"/>
        <v/>
      </c>
      <c r="DM2726" s="2"/>
      <c r="DN2726" s="17" t="str">
        <f t="shared" si="5967"/>
        <v/>
      </c>
      <c r="DO2726" s="2"/>
      <c r="DP2726" s="17" t="str">
        <f t="shared" si="5968"/>
        <v/>
      </c>
      <c r="DQ2726" s="2"/>
      <c r="DR2726" s="17" t="str">
        <f t="shared" si="5969"/>
        <v/>
      </c>
      <c r="DS2726" s="2"/>
      <c r="DT2726" s="17" t="str">
        <f t="shared" si="5970"/>
        <v/>
      </c>
      <c r="DU2726" s="2"/>
      <c r="DV2726" s="17" t="str">
        <f t="shared" si="5971"/>
        <v/>
      </c>
      <c r="DW2726" s="2"/>
      <c r="DX2726" s="17" t="str">
        <f t="shared" si="5972"/>
        <v/>
      </c>
      <c r="DY2726" s="2"/>
      <c r="DZ2726" s="17" t="str">
        <f t="shared" si="5973"/>
        <v/>
      </c>
      <c r="EA2726" s="2"/>
      <c r="EB2726" s="17" t="str">
        <f t="shared" si="5974"/>
        <v/>
      </c>
      <c r="EC2726" s="2"/>
      <c r="ED2726" s="17" t="str">
        <f t="shared" si="5975"/>
        <v/>
      </c>
      <c r="EE2726" s="2"/>
      <c r="EF2726" s="17" t="str">
        <f t="shared" si="5976"/>
        <v/>
      </c>
      <c r="EG2726" s="2"/>
      <c r="EH2726" s="17" t="str">
        <f t="shared" si="5977"/>
        <v/>
      </c>
      <c r="EI2726" s="2"/>
      <c r="EJ2726" s="17" t="str">
        <f t="shared" si="5978"/>
        <v/>
      </c>
      <c r="EK2726" s="2"/>
      <c r="EL2726" s="17" t="str">
        <f t="shared" si="5979"/>
        <v/>
      </c>
      <c r="EM2726" s="2"/>
      <c r="EN2726" s="17" t="str">
        <f t="shared" si="5980"/>
        <v/>
      </c>
      <c r="EO2726" s="2"/>
      <c r="EP2726" s="17" t="str">
        <f t="shared" si="5981"/>
        <v/>
      </c>
      <c r="EQ2726" s="2"/>
      <c r="ER2726" s="17" t="str">
        <f t="shared" si="5982"/>
        <v/>
      </c>
      <c r="ES2726" s="2"/>
      <c r="ET2726" s="17" t="str">
        <f t="shared" si="5983"/>
        <v/>
      </c>
      <c r="EU2726" s="2"/>
      <c r="EV2726" s="17" t="str">
        <f t="shared" si="5984"/>
        <v/>
      </c>
      <c r="EW2726" s="2"/>
      <c r="EX2726" s="17" t="str">
        <f t="shared" si="5985"/>
        <v/>
      </c>
      <c r="EY2726" s="2"/>
      <c r="EZ2726" s="17" t="str">
        <f t="shared" si="5986"/>
        <v/>
      </c>
      <c r="FA2726" s="2"/>
      <c r="FB2726" s="17" t="str">
        <f t="shared" si="5987"/>
        <v/>
      </c>
      <c r="FC2726" s="2"/>
      <c r="FD2726" s="17" t="str">
        <f t="shared" si="5988"/>
        <v/>
      </c>
      <c r="FE2726" s="17" t="s">
        <v>7353</v>
      </c>
      <c r="FF2726" s="17" t="s">
        <v>7173</v>
      </c>
      <c r="FG2726" s="17" t="s">
        <v>7353</v>
      </c>
      <c r="FH2726" s="17" t="s">
        <v>7353</v>
      </c>
      <c r="FI2726" s="17" t="s">
        <v>7353</v>
      </c>
      <c r="FJ2726" s="17" t="s">
        <v>7353</v>
      </c>
      <c r="FK2726" s="17" t="s">
        <v>7353</v>
      </c>
      <c r="FL2726" s="17" t="s">
        <v>7353</v>
      </c>
      <c r="FM2726" s="2" t="s">
        <v>4766</v>
      </c>
      <c r="FN2726" s="18">
        <f t="shared" si="5897"/>
        <v>1</v>
      </c>
      <c r="FO2726" s="18">
        <f t="shared" si="6023"/>
        <v>1</v>
      </c>
      <c r="FP2726" s="18">
        <f t="shared" si="6024"/>
        <v>1</v>
      </c>
      <c r="FQ2726" s="18">
        <f t="shared" si="6025"/>
        <v>0</v>
      </c>
      <c r="FR2726" s="18">
        <f t="shared" si="5898"/>
        <v>0</v>
      </c>
      <c r="FS2726" s="9" t="s">
        <v>198</v>
      </c>
      <c r="FT2726" s="2" t="s">
        <v>4863</v>
      </c>
      <c r="FU2726" s="21" t="s">
        <v>299</v>
      </c>
      <c r="FV2726" s="2"/>
      <c r="FW2726" s="21" t="s">
        <v>198</v>
      </c>
      <c r="FX2726" s="18">
        <v>0</v>
      </c>
      <c r="FY2726" s="18">
        <v>0</v>
      </c>
      <c r="FZ2726" s="18">
        <f t="shared" si="5989"/>
        <v>0</v>
      </c>
      <c r="GA2726" s="18">
        <v>0</v>
      </c>
      <c r="GB2726" s="18">
        <v>0</v>
      </c>
      <c r="GC2726" s="2" t="s">
        <v>198</v>
      </c>
      <c r="GD2726" s="18">
        <f t="shared" si="5925"/>
        <v>0</v>
      </c>
      <c r="GE2726" s="2" t="s">
        <v>198</v>
      </c>
      <c r="GF2726" s="18">
        <f t="shared" si="5925"/>
        <v>0</v>
      </c>
      <c r="GG2726" s="2" t="s">
        <v>299</v>
      </c>
      <c r="GH2726" s="18">
        <f t="shared" si="5990"/>
        <v>2</v>
      </c>
      <c r="GI2726" s="2" t="s">
        <v>4378</v>
      </c>
      <c r="GJ2726" s="18">
        <f t="shared" si="5926"/>
        <v>1</v>
      </c>
      <c r="GK2726" s="2" t="s">
        <v>198</v>
      </c>
      <c r="GL2726" s="18">
        <f t="shared" si="5926"/>
        <v>2</v>
      </c>
      <c r="GM2726" s="228" t="s">
        <v>198</v>
      </c>
      <c r="GN2726" s="18">
        <f t="shared" si="5927"/>
        <v>2</v>
      </c>
      <c r="GO2726" s="2"/>
      <c r="GP2726" s="2"/>
      <c r="GQ2726" s="18" t="str">
        <f t="shared" si="5899"/>
        <v>L</v>
      </c>
      <c r="GR2726" s="18">
        <f t="shared" si="5928"/>
        <v>0</v>
      </c>
      <c r="GS2726" s="18">
        <f t="shared" si="5929"/>
        <v>7</v>
      </c>
      <c r="GT2726" s="21" t="str">
        <f t="shared" si="5930"/>
        <v>H</v>
      </c>
      <c r="GU2726" s="2" t="s">
        <v>5239</v>
      </c>
      <c r="GV2726" s="2" t="s">
        <v>153</v>
      </c>
      <c r="GW2726" s="2" t="s">
        <v>3399</v>
      </c>
      <c r="GX2726" s="2" t="s">
        <v>5725</v>
      </c>
      <c r="GY2726" s="7" t="s">
        <v>5726</v>
      </c>
      <c r="GZ2726" s="18" t="s">
        <v>0</v>
      </c>
      <c r="HA2726" s="2" t="s">
        <v>1880</v>
      </c>
      <c r="HB2726" s="21" t="s">
        <v>299</v>
      </c>
      <c r="HC2726" s="2" t="s">
        <v>1880</v>
      </c>
      <c r="HD2726" s="21" t="str">
        <f t="shared" si="5931"/>
        <v>H</v>
      </c>
      <c r="HE2726" s="2"/>
      <c r="HF2726" s="21" t="s">
        <v>198</v>
      </c>
      <c r="HG2726" s="2" t="s">
        <v>7247</v>
      </c>
      <c r="HH2726" s="69" t="str">
        <f t="shared" si="5932"/>
        <v>H</v>
      </c>
      <c r="HI2726" s="2">
        <v>1</v>
      </c>
      <c r="HJ2726" s="2"/>
      <c r="HK2726" s="2">
        <v>3</v>
      </c>
      <c r="HL2726" s="2" t="s">
        <v>9220</v>
      </c>
      <c r="HM2726" s="18" t="s">
        <v>7372</v>
      </c>
      <c r="HN2726" s="69" t="s">
        <v>299</v>
      </c>
      <c r="HO2726" s="2"/>
      <c r="HP2726" s="2"/>
      <c r="HQ2726" s="2"/>
      <c r="HR2726" s="2"/>
      <c r="HS2726" s="2"/>
      <c r="HT2726" s="2"/>
      <c r="HU2726" s="2"/>
      <c r="HV2726" s="2"/>
      <c r="HW2726" s="2"/>
      <c r="HX2726" s="2"/>
      <c r="HY2726" s="2"/>
      <c r="HZ2726" s="2"/>
      <c r="IA2726" s="21" t="s">
        <v>198</v>
      </c>
      <c r="IB2726" s="2"/>
      <c r="IC2726" s="21" t="s">
        <v>198</v>
      </c>
      <c r="ID2726" s="2"/>
      <c r="IE2726" s="2" t="s">
        <v>9355</v>
      </c>
      <c r="IF2726" s="69" t="s">
        <v>299</v>
      </c>
      <c r="IG2726" s="2"/>
      <c r="IH2726" s="2"/>
      <c r="II2726" s="21" t="s">
        <v>198</v>
      </c>
      <c r="IJ2726" s="2"/>
      <c r="IK2726" s="21" t="s">
        <v>198</v>
      </c>
      <c r="IL2726" s="2"/>
      <c r="IM2726" s="21" t="s">
        <v>198</v>
      </c>
      <c r="IN2726" s="2" t="s">
        <v>7209</v>
      </c>
      <c r="IO2726" s="21" t="s">
        <v>299</v>
      </c>
      <c r="IP2726" s="2"/>
      <c r="IQ2726" s="17" t="str">
        <f t="shared" si="5900"/>
        <v/>
      </c>
      <c r="IR2726" s="2"/>
      <c r="IS2726" s="17" t="str">
        <f t="shared" si="5900"/>
        <v/>
      </c>
      <c r="IT2726" s="2"/>
      <c r="IU2726" s="17" t="str">
        <f t="shared" si="5991"/>
        <v/>
      </c>
      <c r="IV2726" s="2"/>
      <c r="IW2726" s="2"/>
      <c r="IX2726" s="2"/>
      <c r="IY2726" s="2"/>
      <c r="IZ2726" s="72" t="str">
        <f t="shared" si="5901"/>
        <v/>
      </c>
      <c r="JA2726" s="72" t="str">
        <f t="shared" si="5902"/>
        <v/>
      </c>
      <c r="JB2726" s="2"/>
      <c r="JC2726" s="72" t="str">
        <f t="shared" si="5992"/>
        <v/>
      </c>
      <c r="JD2726" s="2"/>
      <c r="JE2726" s="72" t="str">
        <f t="shared" si="5993"/>
        <v/>
      </c>
      <c r="JF2726" s="2"/>
      <c r="JG2726" s="2"/>
      <c r="JH2726" s="2"/>
      <c r="JI2726" s="72" t="str">
        <f t="shared" si="5895"/>
        <v/>
      </c>
      <c r="JJ2726" s="72" t="str">
        <f t="shared" si="5903"/>
        <v/>
      </c>
      <c r="JK2726" s="2"/>
      <c r="JL2726" s="17" t="str">
        <f t="shared" si="5994"/>
        <v/>
      </c>
      <c r="JM2726" s="2"/>
      <c r="JN2726" s="17" t="str">
        <f t="shared" si="5995"/>
        <v/>
      </c>
      <c r="JO2726" s="2"/>
      <c r="JP2726" s="17" t="str">
        <f t="shared" si="5996"/>
        <v/>
      </c>
      <c r="JQ2726" s="2"/>
      <c r="JR2726" s="17" t="str">
        <f t="shared" si="5997"/>
        <v/>
      </c>
      <c r="JS2726" s="2"/>
      <c r="JT2726" s="17" t="str">
        <f t="shared" si="5998"/>
        <v/>
      </c>
      <c r="JU2726" s="2"/>
      <c r="JV2726" s="17" t="str">
        <f t="shared" si="5999"/>
        <v/>
      </c>
      <c r="JW2726" s="2"/>
      <c r="JX2726" s="17" t="str">
        <f t="shared" si="6000"/>
        <v/>
      </c>
      <c r="JY2726" s="2"/>
      <c r="JZ2726" s="2"/>
      <c r="KA2726" s="2"/>
      <c r="KB2726" s="2"/>
      <c r="KC2726" s="2"/>
      <c r="KD2726" s="72" t="str">
        <f t="shared" si="5904"/>
        <v/>
      </c>
      <c r="KE2726" s="72" t="str">
        <f t="shared" si="5905"/>
        <v/>
      </c>
      <c r="KF2726" s="2"/>
      <c r="KG2726" s="72" t="str">
        <f t="shared" si="6001"/>
        <v/>
      </c>
      <c r="KH2726" s="2"/>
      <c r="KI2726" s="72" t="str">
        <f t="shared" si="6002"/>
        <v/>
      </c>
      <c r="KJ2726" s="2"/>
      <c r="KK2726" s="72" t="str">
        <f t="shared" si="6003"/>
        <v/>
      </c>
      <c r="KL2726" s="72"/>
      <c r="KM2726" s="70" t="s">
        <v>138</v>
      </c>
      <c r="KN2726" s="70"/>
      <c r="KO2726" s="70" t="s">
        <v>138</v>
      </c>
      <c r="KP2726" s="70"/>
      <c r="KQ2726" s="70" t="s">
        <v>138</v>
      </c>
      <c r="KR2726" s="70"/>
      <c r="KS2726" s="72">
        <f t="shared" si="5933"/>
        <v>1</v>
      </c>
      <c r="KT2726" s="2"/>
      <c r="KU2726" s="72" t="str">
        <f t="shared" si="6004"/>
        <v/>
      </c>
      <c r="KV2726" s="2"/>
      <c r="KW2726" s="2"/>
      <c r="KX2726" s="72" t="str">
        <f t="shared" si="5906"/>
        <v/>
      </c>
      <c r="KY2726" s="2"/>
      <c r="KZ2726" s="2" t="s">
        <v>8160</v>
      </c>
      <c r="LA2726" s="2"/>
      <c r="LB2726" s="72">
        <f t="shared" si="5907"/>
        <v>1</v>
      </c>
      <c r="LC2726" s="2"/>
      <c r="LD2726" s="17" t="str">
        <f t="shared" si="6005"/>
        <v/>
      </c>
      <c r="LE2726" s="2"/>
      <c r="LF2726" s="17" t="str">
        <f t="shared" si="6006"/>
        <v/>
      </c>
      <c r="LG2726" s="2"/>
      <c r="LH2726" s="17" t="str">
        <f t="shared" si="6007"/>
        <v/>
      </c>
      <c r="LI2726" s="2"/>
      <c r="LJ2726" s="17" t="str">
        <f t="shared" si="6008"/>
        <v/>
      </c>
      <c r="LK2726" s="2"/>
      <c r="LL2726" s="17" t="str">
        <f t="shared" si="6009"/>
        <v/>
      </c>
      <c r="LM2726" s="2"/>
      <c r="LN2726" s="17" t="str">
        <f t="shared" si="6010"/>
        <v/>
      </c>
      <c r="LO2726" s="2" t="s">
        <v>8131</v>
      </c>
      <c r="LP2726" s="17">
        <f t="shared" si="6011"/>
        <v>1</v>
      </c>
      <c r="LQ2726" s="2"/>
      <c r="LR2726" s="17" t="str">
        <f t="shared" si="6012"/>
        <v/>
      </c>
      <c r="LS2726" s="2"/>
      <c r="LT2726" s="17" t="str">
        <f t="shared" si="6013"/>
        <v/>
      </c>
      <c r="LU2726" s="2"/>
      <c r="LV2726" s="17" t="str">
        <f t="shared" si="6014"/>
        <v/>
      </c>
      <c r="LW2726" s="2"/>
      <c r="LX2726" s="17" t="str">
        <f t="shared" si="6015"/>
        <v/>
      </c>
      <c r="LY2726" s="2"/>
      <c r="LZ2726" s="17" t="str">
        <f t="shared" si="6016"/>
        <v/>
      </c>
      <c r="MA2726" s="2"/>
      <c r="MB2726" s="17" t="str">
        <f t="shared" si="5934"/>
        <v/>
      </c>
      <c r="MC2726" s="2"/>
      <c r="MD2726" s="17" t="str">
        <f t="shared" si="5908"/>
        <v/>
      </c>
      <c r="ME2726" s="2"/>
      <c r="MF2726" s="17" t="str">
        <f t="shared" si="6017"/>
        <v/>
      </c>
      <c r="MG2726" s="2"/>
      <c r="MH2726" s="17" t="str">
        <f t="shared" si="6018"/>
        <v/>
      </c>
      <c r="MI2726" s="2"/>
      <c r="MJ2726" s="17" t="str">
        <f t="shared" si="6019"/>
        <v/>
      </c>
      <c r="MK2726" s="1"/>
      <c r="ML2726" s="17"/>
      <c r="MM2726" s="1"/>
      <c r="MN2726" s="69">
        <f t="shared" si="5935"/>
        <v>3</v>
      </c>
      <c r="MO2726" s="21" t="str">
        <f t="shared" si="5936"/>
        <v>M</v>
      </c>
      <c r="MP2726" s="2"/>
      <c r="MQ2726" s="17" t="str">
        <f t="shared" si="5909"/>
        <v/>
      </c>
      <c r="MR2726" s="2"/>
      <c r="MS2726" s="17" t="str">
        <f t="shared" si="5910"/>
        <v/>
      </c>
      <c r="MT2726" s="2"/>
      <c r="MU2726" s="17" t="str">
        <f t="shared" si="5911"/>
        <v/>
      </c>
      <c r="MV2726" s="2"/>
      <c r="MW2726" s="17" t="str">
        <f t="shared" si="5912"/>
        <v/>
      </c>
      <c r="MX2726" s="2"/>
      <c r="MY2726" s="17" t="str">
        <f t="shared" si="5913"/>
        <v/>
      </c>
      <c r="MZ2726" s="2" t="s">
        <v>8234</v>
      </c>
      <c r="NA2726" s="17">
        <f t="shared" si="5914"/>
        <v>1</v>
      </c>
      <c r="NB2726" s="2"/>
      <c r="NC2726" s="17" t="str">
        <f t="shared" si="5915"/>
        <v/>
      </c>
      <c r="ND2726" s="2"/>
      <c r="NE2726" s="2"/>
      <c r="NF2726" s="2"/>
      <c r="NG2726" s="2"/>
      <c r="NH2726" s="18" t="str">
        <f t="shared" si="5916"/>
        <v/>
      </c>
      <c r="NI2726" s="18" t="str">
        <f t="shared" si="5917"/>
        <v/>
      </c>
      <c r="NJ2726" s="2"/>
      <c r="NK2726" s="2"/>
      <c r="NL2726" s="2"/>
      <c r="NM2726" s="18" t="str">
        <f t="shared" si="5885"/>
        <v/>
      </c>
      <c r="NN2726" s="18" t="str">
        <f t="shared" si="6027"/>
        <v/>
      </c>
      <c r="NO2726" s="21">
        <f t="shared" si="5918"/>
        <v>1</v>
      </c>
      <c r="NP2726" s="21" t="str">
        <f t="shared" si="5937"/>
        <v>L</v>
      </c>
      <c r="NQ2726" s="2"/>
      <c r="NR2726" s="2"/>
      <c r="NS2726" s="2"/>
      <c r="NT2726" s="2"/>
      <c r="NU2726" s="2"/>
      <c r="NV2726" s="2"/>
      <c r="NW2726" s="2"/>
      <c r="NX2726" s="18">
        <f t="shared" si="6020"/>
        <v>0</v>
      </c>
      <c r="NY2726" s="2">
        <f t="shared" si="5890"/>
        <v>0</v>
      </c>
      <c r="NZ2726" s="2">
        <f t="shared" si="5891"/>
        <v>0</v>
      </c>
      <c r="OA2726" s="2">
        <f t="shared" si="5892"/>
        <v>0</v>
      </c>
      <c r="OB2726" s="2">
        <f t="shared" si="5893"/>
        <v>0</v>
      </c>
      <c r="OC2726" s="2">
        <f t="shared" si="5894"/>
        <v>0</v>
      </c>
      <c r="OD2726" s="17">
        <f t="shared" si="5886"/>
        <v>0</v>
      </c>
      <c r="OE2726" s="20">
        <f t="shared" si="6026"/>
        <v>2</v>
      </c>
      <c r="OF2726" s="69" t="str">
        <f>IF(OE2726=0,"L",IF(OE2726=1,"L",IF(OE2726=2,"H",IF(OE2726=3,"H",IF(OE2726=4,"H",IF(OE2726=5,"H"))))))</f>
        <v>H</v>
      </c>
      <c r="OG2726" s="123"/>
      <c r="OH2726" s="21" t="str">
        <f t="shared" si="6022"/>
        <v>L</v>
      </c>
      <c r="OI2726" s="69" t="str">
        <f t="shared" si="6021"/>
        <v>L</v>
      </c>
      <c r="OJ2726" s="2" t="s">
        <v>4664</v>
      </c>
      <c r="OK2726" s="2" t="s">
        <v>143</v>
      </c>
      <c r="OL2726" s="2" t="s">
        <v>4662</v>
      </c>
      <c r="OM2726" s="2"/>
      <c r="ON2726" s="2"/>
      <c r="OO2726" s="2"/>
      <c r="OP2726" s="2"/>
      <c r="OQ2726" s="2">
        <v>0</v>
      </c>
      <c r="OR2726" s="2"/>
      <c r="OS2726" s="19" t="str">
        <f>IF(OK2726="","NF",IF(OK2726=" ","NF",IF(OK2726="subsistence fisheries", "M", IF(OK2726="commercial","H",IF(OK2726="highly commercial","VH")))))</f>
        <v>H</v>
      </c>
      <c r="OT2726" s="18">
        <v>4.2899547211111404</v>
      </c>
      <c r="OU2726" s="69" t="s">
        <v>299</v>
      </c>
      <c r="OV2726" s="18">
        <v>0.267884528800233</v>
      </c>
      <c r="OW2726" s="69" t="s">
        <v>198</v>
      </c>
      <c r="OX2726" s="18">
        <v>5.4942923767925897</v>
      </c>
      <c r="OY2726" s="69" t="s">
        <v>299</v>
      </c>
      <c r="OZ2726" s="18">
        <v>24.106166682831201</v>
      </c>
      <c r="PA2726" s="69" t="s">
        <v>299</v>
      </c>
      <c r="PB2726" s="18">
        <v>4.5175043393487799</v>
      </c>
      <c r="PC2726" s="69" t="s">
        <v>299</v>
      </c>
      <c r="PD2726" s="69" t="s">
        <v>299</v>
      </c>
      <c r="PE2726" s="69" t="s">
        <v>198</v>
      </c>
      <c r="PF2726" s="18">
        <v>0.26807471497418101</v>
      </c>
      <c r="PG2726" s="69" t="s">
        <v>198</v>
      </c>
      <c r="PH2726" s="69" t="s">
        <v>198</v>
      </c>
      <c r="PI2726" s="69" t="s">
        <v>198</v>
      </c>
      <c r="PJ2726" s="18">
        <v>5.9691780821917799</v>
      </c>
      <c r="PK2726" s="69" t="s">
        <v>299</v>
      </c>
      <c r="PL2726" s="69" t="s">
        <v>299</v>
      </c>
      <c r="PM2726" s="69" t="s">
        <v>299</v>
      </c>
      <c r="PN2726" s="18">
        <v>26.0513700720382</v>
      </c>
      <c r="PO2726" s="69" t="s">
        <v>198</v>
      </c>
      <c r="PP2726" s="69" t="s">
        <v>198</v>
      </c>
      <c r="PQ2726" s="69" t="s">
        <v>198</v>
      </c>
      <c r="PR2726" s="18">
        <v>12.5728867413246</v>
      </c>
      <c r="PS2726" s="69" t="s">
        <v>299</v>
      </c>
      <c r="PT2726" s="18">
        <v>0.267884528800233</v>
      </c>
      <c r="PU2726" s="69" t="s">
        <v>198</v>
      </c>
      <c r="PV2726" s="18">
        <v>3.86239101462168</v>
      </c>
      <c r="PW2726" s="69" t="s">
        <v>198</v>
      </c>
      <c r="PX2726" s="18">
        <v>42.356164801610703</v>
      </c>
      <c r="PY2726" s="69" t="s">
        <v>299</v>
      </c>
      <c r="PZ2726" s="18">
        <v>4.1666671543905203</v>
      </c>
      <c r="QA2726" s="69" t="s">
        <v>299</v>
      </c>
      <c r="QB2726" s="18">
        <v>0.21289988739849799</v>
      </c>
      <c r="QC2726" s="69" t="s">
        <v>198</v>
      </c>
      <c r="QD2726" s="18">
        <v>5.4360728851736404</v>
      </c>
      <c r="QE2726" s="69" t="s">
        <v>299</v>
      </c>
      <c r="QF2726" s="18">
        <v>19.7534252846078</v>
      </c>
      <c r="QG2726" s="69" t="s">
        <v>198</v>
      </c>
      <c r="QH2726" s="18">
        <v>102.634323224629</v>
      </c>
      <c r="QI2726" s="69" t="s">
        <v>198</v>
      </c>
      <c r="QJ2726" s="18">
        <v>16.8620623758394</v>
      </c>
      <c r="QK2726" s="69" t="s">
        <v>198</v>
      </c>
    </row>
    <row r="2727" spans="1:453" s="18" customFormat="1" x14ac:dyDescent="0.25">
      <c r="A2727" s="2" t="s">
        <v>127</v>
      </c>
      <c r="B2727" s="2" t="s">
        <v>128</v>
      </c>
      <c r="C2727" s="2" t="s">
        <v>129</v>
      </c>
      <c r="D2727" s="2" t="s">
        <v>146</v>
      </c>
      <c r="E2727" s="2" t="s">
        <v>9429</v>
      </c>
      <c r="F2727" s="58" t="s">
        <v>4284</v>
      </c>
      <c r="G2727" s="3"/>
      <c r="H2727" s="58">
        <v>72372.335722000003</v>
      </c>
      <c r="I2727" s="58">
        <v>2970000</v>
      </c>
      <c r="J2727" s="60" t="str">
        <f t="shared" si="5919"/>
        <v>L</v>
      </c>
      <c r="K2727" s="60" t="str">
        <f t="shared" si="5920"/>
        <v>L</v>
      </c>
      <c r="L2727" s="60" t="str">
        <f t="shared" si="5921"/>
        <v>L</v>
      </c>
      <c r="M2727" s="60" t="str">
        <f t="shared" si="5922"/>
        <v>L</v>
      </c>
      <c r="N2727" s="2"/>
      <c r="O2727" s="4" t="s">
        <v>133</v>
      </c>
      <c r="P2727" s="2"/>
      <c r="Q2727" s="2"/>
      <c r="R2727" s="2"/>
      <c r="S2727" s="2"/>
      <c r="T2727" s="69" t="str">
        <f t="shared" si="5923"/>
        <v>U</v>
      </c>
      <c r="U2727" s="1"/>
      <c r="V2727" s="62" t="s">
        <v>133</v>
      </c>
      <c r="W2727" s="2"/>
      <c r="X2727" s="4" t="s">
        <v>133</v>
      </c>
      <c r="Y2727" s="4" t="s">
        <v>198</v>
      </c>
      <c r="Z2727" s="69" t="str">
        <f t="shared" si="5924"/>
        <v>L</v>
      </c>
      <c r="AA2727" s="2" t="s">
        <v>199</v>
      </c>
      <c r="AB2727" s="4" t="s">
        <v>299</v>
      </c>
      <c r="AC2727" s="36">
        <v>20</v>
      </c>
      <c r="AD2727" s="38"/>
      <c r="AE2727" s="29"/>
      <c r="AF2727" s="29"/>
      <c r="AG2727" s="38"/>
      <c r="AH2727" s="38">
        <v>8.6</v>
      </c>
      <c r="AI2727" s="32">
        <v>8.6</v>
      </c>
      <c r="AJ2727" s="32"/>
      <c r="AK2727" s="32"/>
      <c r="AL2727" s="32"/>
      <c r="AM2727" s="32"/>
      <c r="AN2727" s="225"/>
      <c r="AO2727" s="228" t="s">
        <v>133</v>
      </c>
      <c r="AP2727" s="38"/>
      <c r="AQ2727" s="38"/>
      <c r="AR2727" s="38"/>
      <c r="AS2727" s="38"/>
      <c r="AT2727" s="38"/>
      <c r="AU2727" s="38"/>
      <c r="AV2727" s="53" t="s">
        <v>198</v>
      </c>
      <c r="AW2727" s="29"/>
      <c r="AX2727" s="53" t="str">
        <f t="shared" si="5939"/>
        <v>U</v>
      </c>
      <c r="AY2727" s="38"/>
      <c r="AZ2727" s="38"/>
      <c r="BA2727" s="38"/>
      <c r="BB2727" s="38"/>
      <c r="BC2727" s="38"/>
      <c r="BD2727" s="38"/>
      <c r="BE2727" s="38"/>
      <c r="BF2727" s="38"/>
      <c r="BG2727" s="2"/>
      <c r="BH2727" s="17" t="str">
        <f t="shared" si="5896"/>
        <v/>
      </c>
      <c r="BI2727" s="2" t="s">
        <v>8245</v>
      </c>
      <c r="BJ2727" s="17">
        <f t="shared" si="5896"/>
        <v>1</v>
      </c>
      <c r="BK2727" s="2"/>
      <c r="BL2727" s="17" t="str">
        <f t="shared" si="5940"/>
        <v/>
      </c>
      <c r="BM2727" s="2"/>
      <c r="BN2727" s="17" t="str">
        <f t="shared" si="5941"/>
        <v/>
      </c>
      <c r="BO2727" s="2"/>
      <c r="BP2727" s="17" t="str">
        <f t="shared" si="5942"/>
        <v/>
      </c>
      <c r="BQ2727" s="2"/>
      <c r="BR2727" s="17" t="str">
        <f t="shared" si="5943"/>
        <v/>
      </c>
      <c r="BS2727" s="2"/>
      <c r="BT2727" s="17" t="str">
        <f t="shared" si="5944"/>
        <v/>
      </c>
      <c r="BU2727" s="2"/>
      <c r="BV2727" s="17" t="str">
        <f t="shared" si="5945"/>
        <v/>
      </c>
      <c r="BW2727" s="2"/>
      <c r="BX2727" s="17" t="str">
        <f t="shared" si="5946"/>
        <v/>
      </c>
      <c r="BY2727" s="2"/>
      <c r="BZ2727" s="17" t="str">
        <f t="shared" si="5947"/>
        <v/>
      </c>
      <c r="CA2727" s="2" t="s">
        <v>7634</v>
      </c>
      <c r="CB2727" s="17">
        <f t="shared" si="5948"/>
        <v>1</v>
      </c>
      <c r="CC2727" s="2" t="s">
        <v>7635</v>
      </c>
      <c r="CD2727" s="17">
        <f t="shared" si="5949"/>
        <v>1</v>
      </c>
      <c r="CE2727" s="2"/>
      <c r="CF2727" s="17" t="str">
        <f t="shared" si="5950"/>
        <v/>
      </c>
      <c r="CG2727" s="2"/>
      <c r="CH2727" s="17" t="str">
        <f t="shared" si="5951"/>
        <v/>
      </c>
      <c r="CI2727" s="2"/>
      <c r="CJ2727" s="17" t="str">
        <f t="shared" si="5952"/>
        <v/>
      </c>
      <c r="CK2727" s="2"/>
      <c r="CL2727" s="17" t="str">
        <f t="shared" si="5953"/>
        <v/>
      </c>
      <c r="CM2727" s="2"/>
      <c r="CN2727" s="17" t="str">
        <f t="shared" si="5954"/>
        <v/>
      </c>
      <c r="CO2727" s="2"/>
      <c r="CP2727" s="17" t="str">
        <f t="shared" si="5955"/>
        <v/>
      </c>
      <c r="CQ2727" s="2"/>
      <c r="CR2727" s="17" t="str">
        <f t="shared" si="5956"/>
        <v/>
      </c>
      <c r="CS2727" s="2"/>
      <c r="CT2727" s="17" t="str">
        <f t="shared" si="5957"/>
        <v/>
      </c>
      <c r="CU2727" s="2"/>
      <c r="CV2727" s="17" t="str">
        <f t="shared" si="5958"/>
        <v/>
      </c>
      <c r="CW2727" s="2"/>
      <c r="CX2727" s="17" t="str">
        <f t="shared" si="5959"/>
        <v/>
      </c>
      <c r="CY2727" s="2"/>
      <c r="CZ2727" s="17" t="str">
        <f t="shared" si="5960"/>
        <v/>
      </c>
      <c r="DA2727" s="2"/>
      <c r="DB2727" s="17" t="str">
        <f t="shared" si="5961"/>
        <v/>
      </c>
      <c r="DC2727" s="2"/>
      <c r="DD2727" s="17" t="str">
        <f t="shared" si="5962"/>
        <v/>
      </c>
      <c r="DE2727" s="2"/>
      <c r="DF2727" s="17" t="str">
        <f t="shared" si="5963"/>
        <v/>
      </c>
      <c r="DG2727" s="2"/>
      <c r="DH2727" s="17" t="str">
        <f t="shared" si="5964"/>
        <v/>
      </c>
      <c r="DI2727" s="2"/>
      <c r="DJ2727" s="17" t="str">
        <f t="shared" si="5965"/>
        <v/>
      </c>
      <c r="DK2727" s="2"/>
      <c r="DL2727" s="17" t="str">
        <f t="shared" si="5966"/>
        <v/>
      </c>
      <c r="DM2727" s="2"/>
      <c r="DN2727" s="17" t="str">
        <f t="shared" si="5967"/>
        <v/>
      </c>
      <c r="DO2727" s="2"/>
      <c r="DP2727" s="17" t="str">
        <f t="shared" si="5968"/>
        <v/>
      </c>
      <c r="DQ2727" s="2"/>
      <c r="DR2727" s="17" t="str">
        <f t="shared" si="5969"/>
        <v/>
      </c>
      <c r="DS2727" s="2" t="s">
        <v>8324</v>
      </c>
      <c r="DT2727" s="17">
        <f t="shared" si="5970"/>
        <v>1</v>
      </c>
      <c r="DU2727" s="2"/>
      <c r="DV2727" s="17" t="str">
        <f t="shared" si="5971"/>
        <v/>
      </c>
      <c r="DW2727" s="2"/>
      <c r="DX2727" s="17" t="str">
        <f t="shared" si="5972"/>
        <v/>
      </c>
      <c r="DY2727" s="2"/>
      <c r="DZ2727" s="17" t="str">
        <f t="shared" si="5973"/>
        <v/>
      </c>
      <c r="EA2727" s="2"/>
      <c r="EB2727" s="17" t="str">
        <f t="shared" si="5974"/>
        <v/>
      </c>
      <c r="EC2727" s="2"/>
      <c r="ED2727" s="17" t="str">
        <f t="shared" si="5975"/>
        <v/>
      </c>
      <c r="EE2727" s="2"/>
      <c r="EF2727" s="17" t="str">
        <f t="shared" si="5976"/>
        <v/>
      </c>
      <c r="EG2727" s="2" t="s">
        <v>7633</v>
      </c>
      <c r="EH2727" s="17">
        <f t="shared" si="5977"/>
        <v>1</v>
      </c>
      <c r="EI2727" s="2"/>
      <c r="EJ2727" s="17" t="str">
        <f t="shared" si="5978"/>
        <v/>
      </c>
      <c r="EK2727" s="2" t="s">
        <v>7631</v>
      </c>
      <c r="EL2727" s="17">
        <f t="shared" si="5979"/>
        <v>1</v>
      </c>
      <c r="EM2727" s="2"/>
      <c r="EN2727" s="17" t="str">
        <f t="shared" si="5980"/>
        <v/>
      </c>
      <c r="EO2727" s="2"/>
      <c r="EP2727" s="17" t="str">
        <f t="shared" si="5981"/>
        <v/>
      </c>
      <c r="EQ2727" s="2"/>
      <c r="ER2727" s="17" t="str">
        <f t="shared" si="5982"/>
        <v/>
      </c>
      <c r="ES2727" s="2"/>
      <c r="ET2727" s="17" t="str">
        <f t="shared" si="5983"/>
        <v/>
      </c>
      <c r="EU2727" s="2"/>
      <c r="EV2727" s="17" t="str">
        <f t="shared" si="5984"/>
        <v/>
      </c>
      <c r="EW2727" s="2"/>
      <c r="EX2727" s="17" t="str">
        <f t="shared" si="5985"/>
        <v/>
      </c>
      <c r="EY2727" s="2"/>
      <c r="EZ2727" s="17" t="str">
        <f t="shared" si="5986"/>
        <v/>
      </c>
      <c r="FA2727" s="2"/>
      <c r="FB2727" s="17" t="str">
        <f t="shared" si="5987"/>
        <v/>
      </c>
      <c r="FC2727" s="2"/>
      <c r="FD2727" s="17" t="str">
        <f t="shared" si="5988"/>
        <v/>
      </c>
      <c r="FE2727" s="17" t="s">
        <v>7353</v>
      </c>
      <c r="FF2727" s="17" t="s">
        <v>7353</v>
      </c>
      <c r="FG2727" s="17" t="s">
        <v>7571</v>
      </c>
      <c r="FH2727" s="17" t="s">
        <v>7572</v>
      </c>
      <c r="FI2727" s="17" t="s">
        <v>7353</v>
      </c>
      <c r="FJ2727" s="17" t="s">
        <v>7353</v>
      </c>
      <c r="FK2727" s="17" t="s">
        <v>7353</v>
      </c>
      <c r="FL2727" s="17" t="s">
        <v>7353</v>
      </c>
      <c r="FM2727" s="2" t="s">
        <v>7781</v>
      </c>
      <c r="FN2727" s="18">
        <f t="shared" si="5897"/>
        <v>0.16666666666666666</v>
      </c>
      <c r="FO2727" s="18">
        <f t="shared" si="6023"/>
        <v>1</v>
      </c>
      <c r="FP2727" s="18">
        <f t="shared" si="6024"/>
        <v>6</v>
      </c>
      <c r="FQ2727" s="18">
        <f t="shared" si="6025"/>
        <v>3</v>
      </c>
      <c r="FR2727" s="18">
        <f t="shared" si="5898"/>
        <v>0.5</v>
      </c>
      <c r="FS2727" s="9" t="s">
        <v>198</v>
      </c>
      <c r="FT2727" s="2"/>
      <c r="FU2727" s="21" t="s">
        <v>198</v>
      </c>
      <c r="FV2727" s="2" t="s">
        <v>7781</v>
      </c>
      <c r="FW2727" s="21" t="s">
        <v>299</v>
      </c>
      <c r="FX2727" s="18">
        <v>0</v>
      </c>
      <c r="FY2727" s="18">
        <v>0</v>
      </c>
      <c r="FZ2727" s="18">
        <f t="shared" si="5989"/>
        <v>0</v>
      </c>
      <c r="GA2727" s="18">
        <v>0</v>
      </c>
      <c r="GB2727" s="18">
        <v>2</v>
      </c>
      <c r="GC2727" s="2" t="s">
        <v>198</v>
      </c>
      <c r="GD2727" s="18">
        <f t="shared" si="5925"/>
        <v>0</v>
      </c>
      <c r="GE2727" s="2" t="s">
        <v>198</v>
      </c>
      <c r="GF2727" s="18">
        <f t="shared" si="5925"/>
        <v>0</v>
      </c>
      <c r="GG2727" s="2" t="s">
        <v>198</v>
      </c>
      <c r="GH2727" s="18">
        <f t="shared" si="5990"/>
        <v>0</v>
      </c>
      <c r="GI2727" s="2" t="s">
        <v>198</v>
      </c>
      <c r="GJ2727" s="18">
        <f t="shared" si="5926"/>
        <v>2</v>
      </c>
      <c r="GK2727" s="2" t="s">
        <v>4378</v>
      </c>
      <c r="GL2727" s="18">
        <f t="shared" si="5926"/>
        <v>1</v>
      </c>
      <c r="GM2727" s="228" t="s">
        <v>198</v>
      </c>
      <c r="GN2727" s="18">
        <f t="shared" si="5927"/>
        <v>2</v>
      </c>
      <c r="GO2727" s="2"/>
      <c r="GP2727" s="2"/>
      <c r="GQ2727" s="18" t="str">
        <f t="shared" si="5899"/>
        <v>L</v>
      </c>
      <c r="GR2727" s="18">
        <f t="shared" si="5928"/>
        <v>0</v>
      </c>
      <c r="GS2727" s="18">
        <f t="shared" si="5929"/>
        <v>5</v>
      </c>
      <c r="GT2727" s="21" t="str">
        <f t="shared" si="5930"/>
        <v>L</v>
      </c>
      <c r="GU2727" s="2" t="s">
        <v>5241</v>
      </c>
      <c r="GV2727" s="2" t="s">
        <v>165</v>
      </c>
      <c r="GW2727" s="2" t="s">
        <v>6677</v>
      </c>
      <c r="GX2727" s="2"/>
      <c r="GY2727" s="2" t="s">
        <v>6666</v>
      </c>
      <c r="GZ2727" s="18" t="s">
        <v>0</v>
      </c>
      <c r="HA2727" s="2"/>
      <c r="HB2727" s="21" t="s">
        <v>198</v>
      </c>
      <c r="HC2727" s="2"/>
      <c r="HD2727" s="21" t="str">
        <f t="shared" si="5931"/>
        <v>L</v>
      </c>
      <c r="HE2727" s="2"/>
      <c r="HF2727" s="21" t="s">
        <v>198</v>
      </c>
      <c r="HG2727" s="2"/>
      <c r="HH2727" s="69" t="str">
        <f t="shared" si="5932"/>
        <v>L</v>
      </c>
      <c r="HI2727" s="2"/>
      <c r="HJ2727" s="2"/>
      <c r="HK2727" s="2"/>
      <c r="HL2727" s="2"/>
      <c r="HM2727" s="18" t="s">
        <v>7353</v>
      </c>
      <c r="HN2727" s="69" t="s">
        <v>133</v>
      </c>
      <c r="HO2727" s="2"/>
      <c r="HP2727" s="2"/>
      <c r="HQ2727" s="2"/>
      <c r="HR2727" s="2"/>
      <c r="HS2727" s="2"/>
      <c r="HT2727" s="2"/>
      <c r="HU2727" s="2"/>
      <c r="HV2727" s="2"/>
      <c r="HW2727" s="2"/>
      <c r="HX2727" s="2"/>
      <c r="HY2727" s="2"/>
      <c r="HZ2727" s="2"/>
      <c r="IA2727" s="21" t="s">
        <v>198</v>
      </c>
      <c r="IB2727" s="2"/>
      <c r="IC2727" s="21" t="s">
        <v>198</v>
      </c>
      <c r="ID2727" s="2"/>
      <c r="IE2727" s="2"/>
      <c r="IF2727" s="69" t="s">
        <v>133</v>
      </c>
      <c r="IG2727" s="2"/>
      <c r="IH2727" s="2"/>
      <c r="II2727" s="21" t="s">
        <v>198</v>
      </c>
      <c r="IJ2727" s="2"/>
      <c r="IK2727" s="21" t="s">
        <v>198</v>
      </c>
      <c r="IL2727" s="2"/>
      <c r="IM2727" s="21" t="s">
        <v>198</v>
      </c>
      <c r="IN2727" s="1"/>
      <c r="IO2727" s="21" t="s">
        <v>198</v>
      </c>
      <c r="IP2727" s="2"/>
      <c r="IQ2727" s="17" t="str">
        <f t="shared" si="5900"/>
        <v/>
      </c>
      <c r="IR2727" s="2"/>
      <c r="IS2727" s="17" t="str">
        <f t="shared" si="5900"/>
        <v/>
      </c>
      <c r="IT2727" s="2"/>
      <c r="IU2727" s="17" t="str">
        <f t="shared" si="5991"/>
        <v/>
      </c>
      <c r="IV2727" s="2"/>
      <c r="IW2727" s="2"/>
      <c r="IX2727" s="2"/>
      <c r="IY2727" s="2"/>
      <c r="IZ2727" s="72" t="str">
        <f t="shared" si="5901"/>
        <v/>
      </c>
      <c r="JA2727" s="72" t="str">
        <f t="shared" si="5902"/>
        <v/>
      </c>
      <c r="JB2727" s="2"/>
      <c r="JC2727" s="72" t="str">
        <f t="shared" si="5992"/>
        <v/>
      </c>
      <c r="JD2727" s="2"/>
      <c r="JE2727" s="72" t="str">
        <f t="shared" si="5993"/>
        <v/>
      </c>
      <c r="JF2727" s="2"/>
      <c r="JG2727" s="2"/>
      <c r="JH2727" s="2"/>
      <c r="JI2727" s="72" t="str">
        <f t="shared" si="5895"/>
        <v/>
      </c>
      <c r="JJ2727" s="72" t="str">
        <f t="shared" si="5903"/>
        <v/>
      </c>
      <c r="JK2727" s="2"/>
      <c r="JL2727" s="17" t="str">
        <f t="shared" si="5994"/>
        <v/>
      </c>
      <c r="JM2727" s="2"/>
      <c r="JN2727" s="17" t="str">
        <f t="shared" si="5995"/>
        <v/>
      </c>
      <c r="JO2727" s="2"/>
      <c r="JP2727" s="17" t="str">
        <f t="shared" si="5996"/>
        <v/>
      </c>
      <c r="JQ2727" s="2"/>
      <c r="JR2727" s="17" t="str">
        <f t="shared" si="5997"/>
        <v/>
      </c>
      <c r="JS2727" s="2"/>
      <c r="JT2727" s="17" t="str">
        <f t="shared" si="5998"/>
        <v/>
      </c>
      <c r="JU2727" s="2"/>
      <c r="JV2727" s="17" t="str">
        <f t="shared" si="5999"/>
        <v/>
      </c>
      <c r="JW2727" s="2"/>
      <c r="JX2727" s="17" t="str">
        <f t="shared" si="6000"/>
        <v/>
      </c>
      <c r="JY2727" s="2"/>
      <c r="JZ2727" s="2"/>
      <c r="KA2727" s="2"/>
      <c r="KB2727" s="2"/>
      <c r="KC2727" s="2"/>
      <c r="KD2727" s="72" t="str">
        <f t="shared" si="5904"/>
        <v/>
      </c>
      <c r="KE2727" s="72" t="str">
        <f t="shared" si="5905"/>
        <v/>
      </c>
      <c r="KF2727" s="2"/>
      <c r="KG2727" s="72" t="str">
        <f t="shared" si="6001"/>
        <v/>
      </c>
      <c r="KH2727" s="2"/>
      <c r="KI2727" s="72" t="str">
        <f t="shared" si="6002"/>
        <v/>
      </c>
      <c r="KJ2727" s="2"/>
      <c r="KK2727" s="72" t="str">
        <f t="shared" si="6003"/>
        <v/>
      </c>
      <c r="KL2727" s="72"/>
      <c r="KM2727" s="70" t="s">
        <v>138</v>
      </c>
      <c r="KN2727" s="70"/>
      <c r="KO2727" s="70" t="s">
        <v>138</v>
      </c>
      <c r="KP2727" s="70"/>
      <c r="KQ2727" s="70" t="s">
        <v>138</v>
      </c>
      <c r="KR2727" s="70"/>
      <c r="KS2727" s="72">
        <f t="shared" si="5933"/>
        <v>1</v>
      </c>
      <c r="KT2727" s="2"/>
      <c r="KU2727" s="72" t="str">
        <f t="shared" si="6004"/>
        <v/>
      </c>
      <c r="KV2727" s="2"/>
      <c r="KW2727" s="2"/>
      <c r="KX2727" s="72" t="str">
        <f t="shared" si="5906"/>
        <v/>
      </c>
      <c r="KY2727" s="2"/>
      <c r="KZ2727" s="2"/>
      <c r="LA2727" s="2"/>
      <c r="LB2727" s="72" t="str">
        <f t="shared" si="5907"/>
        <v/>
      </c>
      <c r="LC2727" s="2"/>
      <c r="LD2727" s="17" t="str">
        <f t="shared" si="6005"/>
        <v/>
      </c>
      <c r="LE2727" s="2"/>
      <c r="LF2727" s="17" t="str">
        <f t="shared" si="6006"/>
        <v/>
      </c>
      <c r="LG2727" s="2"/>
      <c r="LH2727" s="17" t="str">
        <f t="shared" si="6007"/>
        <v/>
      </c>
      <c r="LI2727" s="2"/>
      <c r="LJ2727" s="17" t="str">
        <f t="shared" si="6008"/>
        <v/>
      </c>
      <c r="LK2727" s="2"/>
      <c r="LL2727" s="17" t="str">
        <f t="shared" si="6009"/>
        <v/>
      </c>
      <c r="LM2727" s="2"/>
      <c r="LN2727" s="17" t="str">
        <f t="shared" si="6010"/>
        <v/>
      </c>
      <c r="LO2727" s="2"/>
      <c r="LP2727" s="17" t="str">
        <f t="shared" si="6011"/>
        <v/>
      </c>
      <c r="LQ2727" s="2"/>
      <c r="LR2727" s="17" t="str">
        <f t="shared" si="6012"/>
        <v/>
      </c>
      <c r="LS2727" s="2"/>
      <c r="LT2727" s="17" t="str">
        <f t="shared" si="6013"/>
        <v/>
      </c>
      <c r="LU2727" s="2"/>
      <c r="LV2727" s="17" t="str">
        <f t="shared" si="6014"/>
        <v/>
      </c>
      <c r="LW2727" s="2"/>
      <c r="LX2727" s="17" t="str">
        <f t="shared" si="6015"/>
        <v/>
      </c>
      <c r="LY2727" s="2"/>
      <c r="LZ2727" s="17" t="str">
        <f t="shared" si="6016"/>
        <v/>
      </c>
      <c r="MA2727" s="2"/>
      <c r="MB2727" s="17" t="str">
        <f t="shared" si="5934"/>
        <v/>
      </c>
      <c r="MC2727" s="2"/>
      <c r="MD2727" s="17" t="str">
        <f t="shared" si="5908"/>
        <v/>
      </c>
      <c r="ME2727" s="2"/>
      <c r="MF2727" s="17" t="str">
        <f t="shared" si="6017"/>
        <v/>
      </c>
      <c r="MG2727" s="2"/>
      <c r="MH2727" s="17" t="str">
        <f t="shared" si="6018"/>
        <v/>
      </c>
      <c r="MI2727" s="2"/>
      <c r="MJ2727" s="17" t="str">
        <f t="shared" si="6019"/>
        <v/>
      </c>
      <c r="MK2727" s="1"/>
      <c r="ML2727" s="17"/>
      <c r="MM2727" s="1"/>
      <c r="MN2727" s="69">
        <f t="shared" si="5935"/>
        <v>1</v>
      </c>
      <c r="MO2727" s="21" t="str">
        <f t="shared" si="5936"/>
        <v>L</v>
      </c>
      <c r="MP2727" s="2"/>
      <c r="MQ2727" s="17" t="str">
        <f t="shared" si="5909"/>
        <v/>
      </c>
      <c r="MR2727" s="2"/>
      <c r="MS2727" s="17" t="str">
        <f t="shared" si="5910"/>
        <v/>
      </c>
      <c r="MT2727" s="2"/>
      <c r="MU2727" s="17" t="str">
        <f t="shared" si="5911"/>
        <v/>
      </c>
      <c r="MV2727" s="2"/>
      <c r="MW2727" s="17" t="str">
        <f t="shared" si="5912"/>
        <v/>
      </c>
      <c r="MX2727" s="2"/>
      <c r="MY2727" s="17" t="str">
        <f t="shared" si="5913"/>
        <v/>
      </c>
      <c r="MZ2727" s="2"/>
      <c r="NA2727" s="17" t="str">
        <f t="shared" si="5914"/>
        <v/>
      </c>
      <c r="NB2727" s="2"/>
      <c r="NC2727" s="17" t="str">
        <f t="shared" si="5915"/>
        <v/>
      </c>
      <c r="ND2727" s="2"/>
      <c r="NE2727" s="2"/>
      <c r="NF2727" s="2"/>
      <c r="NG2727" s="2"/>
      <c r="NH2727" s="18" t="str">
        <f t="shared" si="5916"/>
        <v/>
      </c>
      <c r="NI2727" s="18" t="str">
        <f t="shared" si="5917"/>
        <v/>
      </c>
      <c r="NJ2727" s="2"/>
      <c r="NK2727" s="2"/>
      <c r="NL2727" s="2"/>
      <c r="NM2727" s="18" t="str">
        <f t="shared" si="5885"/>
        <v/>
      </c>
      <c r="NN2727" s="18" t="str">
        <f t="shared" si="6027"/>
        <v/>
      </c>
      <c r="NO2727" s="21">
        <f t="shared" si="5918"/>
        <v>0</v>
      </c>
      <c r="NP2727" s="21" t="str">
        <f t="shared" si="5937"/>
        <v>L</v>
      </c>
      <c r="NQ2727" s="2"/>
      <c r="NR2727" s="2"/>
      <c r="NS2727" s="2" t="s">
        <v>143</v>
      </c>
      <c r="NT2727" s="2" t="s">
        <v>190</v>
      </c>
      <c r="NU2727" s="2"/>
      <c r="NV2727" s="2"/>
      <c r="NW2727" s="2"/>
      <c r="NX2727" s="18">
        <f t="shared" si="6020"/>
        <v>0</v>
      </c>
      <c r="NY2727" s="2">
        <f t="shared" si="5890"/>
        <v>0</v>
      </c>
      <c r="NZ2727" s="2">
        <f t="shared" si="5891"/>
        <v>1</v>
      </c>
      <c r="OA2727" s="2">
        <f t="shared" si="5892"/>
        <v>0</v>
      </c>
      <c r="OB2727" s="2">
        <f t="shared" si="5893"/>
        <v>0</v>
      </c>
      <c r="OC2727" s="2">
        <f t="shared" si="5894"/>
        <v>0</v>
      </c>
      <c r="OD2727" s="17">
        <f t="shared" si="5886"/>
        <v>1</v>
      </c>
      <c r="OE2727" s="20">
        <f t="shared" si="6026"/>
        <v>2</v>
      </c>
      <c r="OF2727" s="69" t="str">
        <f>IF(OE2727=0,"L",IF(OE2727=1,"L",IF(OE2727=2,"H",IF(OE2727=3,"H",IF(OE2727=4,"H",IF(OE2727=5,"H"))))))</f>
        <v>H</v>
      </c>
      <c r="OG2727" s="123"/>
      <c r="OH2727" s="21" t="str">
        <f t="shared" si="6022"/>
        <v>H</v>
      </c>
      <c r="OI2727" s="69" t="str">
        <f t="shared" si="6021"/>
        <v>L</v>
      </c>
      <c r="OJ2727" s="18" t="s">
        <v>4664</v>
      </c>
      <c r="OK2727" s="2" t="s">
        <v>143</v>
      </c>
      <c r="OL2727" s="2" t="s">
        <v>4662</v>
      </c>
      <c r="OM2727" s="2"/>
      <c r="ON2727" s="2"/>
      <c r="OO2727" s="2"/>
      <c r="OP2727" s="2" t="s">
        <v>2701</v>
      </c>
      <c r="OQ2727" s="2">
        <v>2</v>
      </c>
      <c r="OR2727" s="2" t="s">
        <v>5618</v>
      </c>
      <c r="OS2727" s="19" t="str">
        <f>IF(OK2727="","NF",IF(OK2727=" ","NF",IF(OK2727="subsistence fisheries", "M", IF(OK2727="commercial","H",IF(OK2727="highly commercial","VH")))))</f>
        <v>H</v>
      </c>
      <c r="OT2727" s="18">
        <v>8.40921785578381</v>
      </c>
      <c r="OU2727" s="69" t="s">
        <v>299</v>
      </c>
      <c r="OV2727" s="18">
        <v>0.80920234871976204</v>
      </c>
      <c r="OW2727" s="69" t="s">
        <v>299</v>
      </c>
      <c r="OX2727" s="18">
        <v>8.5498148742334799</v>
      </c>
      <c r="OY2727" s="69" t="s">
        <v>299</v>
      </c>
      <c r="OZ2727" s="18">
        <v>23.027933387116999</v>
      </c>
      <c r="PA2727" s="69" t="s">
        <v>299</v>
      </c>
      <c r="PB2727" s="18">
        <v>7.4781193440186904</v>
      </c>
      <c r="PC2727" s="69" t="s">
        <v>299</v>
      </c>
      <c r="PD2727" s="69" t="s">
        <v>299</v>
      </c>
      <c r="PE2727" s="69" t="s">
        <v>299</v>
      </c>
      <c r="PF2727" s="18">
        <v>1.00054314416214</v>
      </c>
      <c r="PG2727" s="69" t="s">
        <v>299</v>
      </c>
      <c r="PH2727" s="69" t="s">
        <v>299</v>
      </c>
      <c r="PI2727" s="69" t="s">
        <v>198</v>
      </c>
      <c r="PJ2727" s="18">
        <v>7.9627573450184403</v>
      </c>
      <c r="PK2727" s="69" t="s">
        <v>299</v>
      </c>
      <c r="PL2727" s="69" t="s">
        <v>299</v>
      </c>
      <c r="PM2727" s="69" t="s">
        <v>299</v>
      </c>
      <c r="PN2727" s="18">
        <v>24.816109172458798</v>
      </c>
      <c r="PO2727" s="69" t="s">
        <v>198</v>
      </c>
      <c r="PP2727" s="69" t="s">
        <v>198</v>
      </c>
      <c r="PQ2727" s="69" t="s">
        <v>198</v>
      </c>
      <c r="PR2727" s="18">
        <v>15.731801667027</v>
      </c>
      <c r="PS2727" s="69" t="s">
        <v>299</v>
      </c>
      <c r="PT2727" s="18">
        <v>0.80920234871976204</v>
      </c>
      <c r="PU2727" s="69" t="s">
        <v>198</v>
      </c>
      <c r="PV2727" s="18">
        <v>18.639071789533698</v>
      </c>
      <c r="PW2727" s="69" t="s">
        <v>299</v>
      </c>
      <c r="PX2727" s="18">
        <v>39.981378565953399</v>
      </c>
      <c r="PY2727" s="69" t="s">
        <v>299</v>
      </c>
      <c r="PZ2727" s="18">
        <v>6.6166204313992099</v>
      </c>
      <c r="QA2727" s="69" t="s">
        <v>299</v>
      </c>
      <c r="QB2727" s="18">
        <v>0.657666043862284</v>
      </c>
      <c r="QC2727" s="69" t="s">
        <v>198</v>
      </c>
      <c r="QD2727" s="18">
        <v>7.1270957925466201</v>
      </c>
      <c r="QE2727" s="69" t="s">
        <v>299</v>
      </c>
      <c r="QF2727" s="18">
        <v>18.671789329145199</v>
      </c>
      <c r="QG2727" s="69" t="s">
        <v>198</v>
      </c>
      <c r="QH2727" s="18">
        <v>132.08473037208299</v>
      </c>
      <c r="QI2727" s="69" t="s">
        <v>198</v>
      </c>
      <c r="QJ2727" s="18">
        <v>9.2509310898168096</v>
      </c>
      <c r="QK2727" s="69" t="s">
        <v>198</v>
      </c>
    </row>
    <row r="2728" spans="1:453" s="18" customFormat="1" x14ac:dyDescent="0.25">
      <c r="A2728" s="2" t="s">
        <v>127</v>
      </c>
      <c r="B2728" s="2" t="s">
        <v>128</v>
      </c>
      <c r="C2728" s="2" t="s">
        <v>129</v>
      </c>
      <c r="D2728" s="2" t="s">
        <v>1004</v>
      </c>
      <c r="E2728" s="2" t="s">
        <v>1005</v>
      </c>
      <c r="F2728" s="58" t="s">
        <v>5753</v>
      </c>
      <c r="G2728" s="1" t="s">
        <v>4693</v>
      </c>
      <c r="H2728" s="58">
        <v>134000</v>
      </c>
      <c r="I2728" s="58">
        <v>1390000</v>
      </c>
      <c r="J2728" s="60" t="str">
        <f t="shared" si="5919"/>
        <v>L</v>
      </c>
      <c r="K2728" s="60" t="str">
        <f t="shared" si="5920"/>
        <v>L</v>
      </c>
      <c r="L2728" s="60" t="str">
        <f t="shared" si="5921"/>
        <v>L</v>
      </c>
      <c r="M2728" s="60" t="str">
        <f t="shared" si="5922"/>
        <v>L</v>
      </c>
      <c r="N2728" s="2" t="s">
        <v>132</v>
      </c>
      <c r="O2728" s="4" t="s">
        <v>198</v>
      </c>
      <c r="P2728" s="2"/>
      <c r="Q2728" s="2"/>
      <c r="R2728" s="2"/>
      <c r="S2728" s="2"/>
      <c r="T2728" s="69" t="str">
        <f t="shared" si="5923"/>
        <v>U</v>
      </c>
      <c r="U2728" s="1" t="s">
        <v>134</v>
      </c>
      <c r="V2728" s="62" t="s">
        <v>198</v>
      </c>
      <c r="W2728" s="2"/>
      <c r="X2728" s="4" t="s">
        <v>133</v>
      </c>
      <c r="Y2728" s="4" t="s">
        <v>7353</v>
      </c>
      <c r="Z2728" s="69" t="str">
        <f t="shared" si="5924"/>
        <v>U</v>
      </c>
      <c r="AA2728" s="2"/>
      <c r="AB2728" s="4" t="s">
        <v>198</v>
      </c>
      <c r="AC2728" s="36">
        <v>27</v>
      </c>
      <c r="AD2728" s="38"/>
      <c r="AE2728" s="29"/>
      <c r="AF2728" s="29"/>
      <c r="AG2728" s="38"/>
      <c r="AH2728" s="38"/>
      <c r="AI2728" s="32"/>
      <c r="AJ2728" s="32"/>
      <c r="AK2728" s="32"/>
      <c r="AL2728" s="32"/>
      <c r="AM2728" s="32"/>
      <c r="AN2728" s="225"/>
      <c r="AO2728" s="228" t="s">
        <v>133</v>
      </c>
      <c r="AP2728" s="38"/>
      <c r="AQ2728" s="38"/>
      <c r="AR2728" s="38"/>
      <c r="AS2728" s="38"/>
      <c r="AT2728" s="38"/>
      <c r="AU2728" s="38"/>
      <c r="AV2728" s="53" t="s">
        <v>299</v>
      </c>
      <c r="AW2728" s="29"/>
      <c r="AX2728" s="53" t="str">
        <f t="shared" si="5939"/>
        <v>U</v>
      </c>
      <c r="AY2728" s="38"/>
      <c r="AZ2728" s="38"/>
      <c r="BA2728" s="38"/>
      <c r="BB2728" s="38"/>
      <c r="BC2728" s="38"/>
      <c r="BD2728" s="38"/>
      <c r="BE2728" s="38"/>
      <c r="BF2728" s="38"/>
      <c r="BG2728" s="2"/>
      <c r="BH2728" s="17" t="str">
        <f t="shared" si="5896"/>
        <v/>
      </c>
      <c r="BI2728" s="2" t="s">
        <v>8245</v>
      </c>
      <c r="BJ2728" s="17">
        <f t="shared" si="5896"/>
        <v>1</v>
      </c>
      <c r="BK2728" s="2"/>
      <c r="BL2728" s="17" t="str">
        <f t="shared" si="5940"/>
        <v/>
      </c>
      <c r="BM2728" s="2" t="s">
        <v>8255</v>
      </c>
      <c r="BN2728" s="17">
        <f t="shared" si="5941"/>
        <v>1</v>
      </c>
      <c r="BO2728" s="2"/>
      <c r="BP2728" s="17" t="str">
        <f t="shared" si="5942"/>
        <v/>
      </c>
      <c r="BQ2728" s="2"/>
      <c r="BR2728" s="17" t="str">
        <f t="shared" si="5943"/>
        <v/>
      </c>
      <c r="BS2728" s="2"/>
      <c r="BT2728" s="17" t="str">
        <f t="shared" si="5944"/>
        <v/>
      </c>
      <c r="BU2728" s="2"/>
      <c r="BV2728" s="17" t="str">
        <f t="shared" si="5945"/>
        <v/>
      </c>
      <c r="BW2728" s="2"/>
      <c r="BX2728" s="17" t="str">
        <f t="shared" si="5946"/>
        <v/>
      </c>
      <c r="BY2728" s="2"/>
      <c r="BZ2728" s="17" t="str">
        <f t="shared" si="5947"/>
        <v/>
      </c>
      <c r="CA2728" s="2"/>
      <c r="CB2728" s="17" t="str">
        <f t="shared" si="5948"/>
        <v/>
      </c>
      <c r="CC2728" s="2"/>
      <c r="CD2728" s="17" t="str">
        <f t="shared" si="5949"/>
        <v/>
      </c>
      <c r="CE2728" s="2"/>
      <c r="CF2728" s="17" t="str">
        <f t="shared" si="5950"/>
        <v/>
      </c>
      <c r="CG2728" s="2"/>
      <c r="CH2728" s="17" t="str">
        <f t="shared" si="5951"/>
        <v/>
      </c>
      <c r="CI2728" s="2"/>
      <c r="CJ2728" s="17" t="str">
        <f t="shared" si="5952"/>
        <v/>
      </c>
      <c r="CK2728" s="2"/>
      <c r="CL2728" s="17" t="str">
        <f t="shared" si="5953"/>
        <v/>
      </c>
      <c r="CM2728" s="2"/>
      <c r="CN2728" s="17" t="str">
        <f t="shared" si="5954"/>
        <v/>
      </c>
      <c r="CO2728" s="2"/>
      <c r="CP2728" s="17" t="str">
        <f t="shared" si="5955"/>
        <v/>
      </c>
      <c r="CQ2728" s="2"/>
      <c r="CR2728" s="17" t="str">
        <f t="shared" si="5956"/>
        <v/>
      </c>
      <c r="CS2728" s="2"/>
      <c r="CT2728" s="17" t="str">
        <f t="shared" si="5957"/>
        <v/>
      </c>
      <c r="CU2728" s="2"/>
      <c r="CV2728" s="17" t="str">
        <f t="shared" si="5958"/>
        <v/>
      </c>
      <c r="CW2728" s="2"/>
      <c r="CX2728" s="17" t="str">
        <f t="shared" si="5959"/>
        <v/>
      </c>
      <c r="CY2728" s="2"/>
      <c r="CZ2728" s="17" t="str">
        <f t="shared" si="5960"/>
        <v/>
      </c>
      <c r="DA2728" s="2"/>
      <c r="DB2728" s="17" t="str">
        <f t="shared" si="5961"/>
        <v/>
      </c>
      <c r="DC2728" s="2"/>
      <c r="DD2728" s="17" t="str">
        <f t="shared" si="5962"/>
        <v/>
      </c>
      <c r="DE2728" s="2"/>
      <c r="DF2728" s="17" t="str">
        <f t="shared" si="5963"/>
        <v/>
      </c>
      <c r="DG2728" s="2"/>
      <c r="DH2728" s="17" t="str">
        <f t="shared" si="5964"/>
        <v/>
      </c>
      <c r="DI2728" s="2"/>
      <c r="DJ2728" s="17" t="str">
        <f t="shared" si="5965"/>
        <v/>
      </c>
      <c r="DK2728" s="2"/>
      <c r="DL2728" s="17" t="str">
        <f t="shared" si="5966"/>
        <v/>
      </c>
      <c r="DM2728" s="2"/>
      <c r="DN2728" s="17" t="str">
        <f t="shared" si="5967"/>
        <v/>
      </c>
      <c r="DO2728" s="2" t="s">
        <v>8248</v>
      </c>
      <c r="DP2728" s="17">
        <f t="shared" si="5968"/>
        <v>1</v>
      </c>
      <c r="DQ2728" s="2"/>
      <c r="DR2728" s="17" t="str">
        <f t="shared" si="5969"/>
        <v/>
      </c>
      <c r="DS2728" s="2" t="s">
        <v>8324</v>
      </c>
      <c r="DT2728" s="17">
        <f t="shared" si="5970"/>
        <v>1</v>
      </c>
      <c r="DU2728" s="2"/>
      <c r="DV2728" s="17" t="str">
        <f t="shared" si="5971"/>
        <v/>
      </c>
      <c r="DW2728" s="2" t="s">
        <v>8257</v>
      </c>
      <c r="DX2728" s="17">
        <f t="shared" si="5972"/>
        <v>1</v>
      </c>
      <c r="DY2728" s="2"/>
      <c r="DZ2728" s="17" t="str">
        <f t="shared" si="5973"/>
        <v/>
      </c>
      <c r="EA2728" s="2"/>
      <c r="EB2728" s="17" t="str">
        <f t="shared" si="5974"/>
        <v/>
      </c>
      <c r="EC2728" s="2"/>
      <c r="ED2728" s="17" t="str">
        <f t="shared" si="5975"/>
        <v/>
      </c>
      <c r="EE2728" s="2"/>
      <c r="EF2728" s="17" t="str">
        <f t="shared" si="5976"/>
        <v/>
      </c>
      <c r="EG2728" s="2"/>
      <c r="EH2728" s="17" t="str">
        <f t="shared" si="5977"/>
        <v/>
      </c>
      <c r="EI2728" s="2"/>
      <c r="EJ2728" s="17" t="str">
        <f t="shared" si="5978"/>
        <v/>
      </c>
      <c r="EK2728" s="2"/>
      <c r="EL2728" s="17" t="str">
        <f t="shared" si="5979"/>
        <v/>
      </c>
      <c r="EM2728" s="2"/>
      <c r="EN2728" s="17" t="str">
        <f t="shared" si="5980"/>
        <v/>
      </c>
      <c r="EO2728" s="2"/>
      <c r="EP2728" s="17" t="str">
        <f t="shared" si="5981"/>
        <v/>
      </c>
      <c r="EQ2728" s="2"/>
      <c r="ER2728" s="17" t="str">
        <f t="shared" si="5982"/>
        <v/>
      </c>
      <c r="ES2728" s="2"/>
      <c r="ET2728" s="17" t="str">
        <f t="shared" si="5983"/>
        <v/>
      </c>
      <c r="EU2728" s="2"/>
      <c r="EV2728" s="17" t="str">
        <f t="shared" si="5984"/>
        <v/>
      </c>
      <c r="EW2728" s="2"/>
      <c r="EX2728" s="17" t="str">
        <f t="shared" si="5985"/>
        <v/>
      </c>
      <c r="EY2728" s="2"/>
      <c r="EZ2728" s="17" t="str">
        <f t="shared" si="5986"/>
        <v/>
      </c>
      <c r="FA2728" s="2"/>
      <c r="FB2728" s="17" t="str">
        <f t="shared" si="5987"/>
        <v/>
      </c>
      <c r="FC2728" s="2"/>
      <c r="FD2728" s="17" t="str">
        <f t="shared" si="5988"/>
        <v/>
      </c>
      <c r="FE2728" s="17" t="s">
        <v>7353</v>
      </c>
      <c r="FF2728" s="17" t="s">
        <v>7353</v>
      </c>
      <c r="FG2728" s="17" t="s">
        <v>7353</v>
      </c>
      <c r="FH2728" s="17" t="s">
        <v>7353</v>
      </c>
      <c r="FI2728" s="17" t="s">
        <v>7353</v>
      </c>
      <c r="FJ2728" s="17" t="s">
        <v>7353</v>
      </c>
      <c r="FK2728" s="17" t="s">
        <v>7353</v>
      </c>
      <c r="FL2728" s="17" t="s">
        <v>7353</v>
      </c>
      <c r="FM2728" s="2"/>
      <c r="FN2728" s="18">
        <f t="shared" si="5897"/>
        <v>0.4</v>
      </c>
      <c r="FO2728" s="18">
        <f t="shared" si="6023"/>
        <v>2</v>
      </c>
      <c r="FP2728" s="18">
        <f t="shared" si="6024"/>
        <v>5</v>
      </c>
      <c r="FQ2728" s="18">
        <f t="shared" si="6025"/>
        <v>3</v>
      </c>
      <c r="FR2728" s="18">
        <f t="shared" si="5898"/>
        <v>0.6</v>
      </c>
      <c r="FS2728" s="9" t="s">
        <v>198</v>
      </c>
      <c r="FT2728" s="2"/>
      <c r="FU2728" s="21" t="s">
        <v>198</v>
      </c>
      <c r="FV2728" s="2"/>
      <c r="FW2728" s="21" t="s">
        <v>198</v>
      </c>
      <c r="FX2728" s="18">
        <v>0</v>
      </c>
      <c r="FY2728" s="18">
        <v>1</v>
      </c>
      <c r="FZ2728" s="18">
        <f t="shared" si="5989"/>
        <v>1</v>
      </c>
      <c r="GA2728" s="18">
        <v>0</v>
      </c>
      <c r="GB2728" s="18">
        <v>0</v>
      </c>
      <c r="GC2728" s="2" t="s">
        <v>198</v>
      </c>
      <c r="GD2728" s="18">
        <f t="shared" si="5925"/>
        <v>0</v>
      </c>
      <c r="GE2728" s="2" t="s">
        <v>198</v>
      </c>
      <c r="GF2728" s="18">
        <f t="shared" si="5925"/>
        <v>0</v>
      </c>
      <c r="GG2728" s="2" t="s">
        <v>198</v>
      </c>
      <c r="GH2728" s="18">
        <f t="shared" si="5990"/>
        <v>0</v>
      </c>
      <c r="GI2728" s="2" t="s">
        <v>299</v>
      </c>
      <c r="GJ2728" s="18">
        <f t="shared" si="5926"/>
        <v>0</v>
      </c>
      <c r="GK2728" s="2" t="s">
        <v>299</v>
      </c>
      <c r="GL2728" s="18">
        <f t="shared" si="5926"/>
        <v>0</v>
      </c>
      <c r="GM2728" s="228" t="s">
        <v>198</v>
      </c>
      <c r="GN2728" s="18">
        <f t="shared" si="5927"/>
        <v>2</v>
      </c>
      <c r="GO2728" s="2"/>
      <c r="GP2728" s="2"/>
      <c r="GQ2728" s="18" t="str">
        <f t="shared" si="5899"/>
        <v>L</v>
      </c>
      <c r="GR2728" s="18">
        <f t="shared" si="5928"/>
        <v>0</v>
      </c>
      <c r="GS2728" s="18">
        <f t="shared" si="5929"/>
        <v>2</v>
      </c>
      <c r="GT2728" s="21" t="str">
        <f t="shared" si="5930"/>
        <v>L</v>
      </c>
      <c r="GU2728" s="2"/>
      <c r="GV2728" s="2"/>
      <c r="GW2728" s="2"/>
      <c r="GX2728" s="2"/>
      <c r="GY2728" s="2"/>
      <c r="GZ2728" s="18" t="s">
        <v>0</v>
      </c>
      <c r="HA2728" s="2"/>
      <c r="HB2728" s="21" t="s">
        <v>133</v>
      </c>
      <c r="HC2728" s="2"/>
      <c r="HD2728" s="21" t="str">
        <f t="shared" si="5931"/>
        <v>L</v>
      </c>
      <c r="HE2728" s="2"/>
      <c r="HF2728" s="21" t="s">
        <v>198</v>
      </c>
      <c r="HG2728" s="2"/>
      <c r="HH2728" s="69" t="str">
        <f t="shared" si="5932"/>
        <v>L</v>
      </c>
      <c r="HI2728" s="2"/>
      <c r="HJ2728" s="2"/>
      <c r="HK2728" s="2"/>
      <c r="HL2728" s="2"/>
      <c r="HM2728" s="18" t="s">
        <v>7353</v>
      </c>
      <c r="HN2728" s="69" t="s">
        <v>133</v>
      </c>
      <c r="HO2728" s="2"/>
      <c r="HP2728" s="2"/>
      <c r="HQ2728" s="2"/>
      <c r="HR2728" s="2"/>
      <c r="HS2728" s="2"/>
      <c r="HT2728" s="2"/>
      <c r="HU2728" s="2"/>
      <c r="HV2728" s="2"/>
      <c r="HW2728" s="2"/>
      <c r="HX2728" s="2"/>
      <c r="HY2728" s="2"/>
      <c r="HZ2728" s="2"/>
      <c r="IA2728" s="21" t="s">
        <v>198</v>
      </c>
      <c r="IB2728" s="2"/>
      <c r="IC2728" s="21" t="s">
        <v>198</v>
      </c>
      <c r="ID2728" s="2"/>
      <c r="IE2728" s="2"/>
      <c r="IF2728" s="69" t="s">
        <v>133</v>
      </c>
      <c r="IG2728" s="2"/>
      <c r="IH2728" s="2"/>
      <c r="II2728" s="21" t="s">
        <v>198</v>
      </c>
      <c r="IJ2728" s="2"/>
      <c r="IK2728" s="21" t="s">
        <v>198</v>
      </c>
      <c r="IL2728" s="2"/>
      <c r="IM2728" s="21" t="s">
        <v>198</v>
      </c>
      <c r="IN2728" s="1"/>
      <c r="IO2728" s="21" t="s">
        <v>198</v>
      </c>
      <c r="IP2728" s="2"/>
      <c r="IQ2728" s="17" t="str">
        <f t="shared" si="5900"/>
        <v/>
      </c>
      <c r="IR2728" s="2"/>
      <c r="IS2728" s="17" t="str">
        <f t="shared" si="5900"/>
        <v/>
      </c>
      <c r="IT2728" s="2"/>
      <c r="IU2728" s="17" t="str">
        <f t="shared" si="5991"/>
        <v/>
      </c>
      <c r="IV2728" s="2"/>
      <c r="IW2728" s="2"/>
      <c r="IX2728" s="2"/>
      <c r="IY2728" s="2"/>
      <c r="IZ2728" s="72" t="str">
        <f t="shared" si="5901"/>
        <v/>
      </c>
      <c r="JA2728" s="72" t="str">
        <f t="shared" si="5902"/>
        <v/>
      </c>
      <c r="JB2728" s="2"/>
      <c r="JC2728" s="72" t="str">
        <f t="shared" si="5992"/>
        <v/>
      </c>
      <c r="JD2728" s="2"/>
      <c r="JE2728" s="72" t="str">
        <f t="shared" si="5993"/>
        <v/>
      </c>
      <c r="JF2728" s="2"/>
      <c r="JG2728" s="2"/>
      <c r="JH2728" s="2"/>
      <c r="JI2728" s="72" t="str">
        <f t="shared" si="5895"/>
        <v/>
      </c>
      <c r="JJ2728" s="72" t="str">
        <f t="shared" si="5903"/>
        <v/>
      </c>
      <c r="JK2728" s="2"/>
      <c r="JL2728" s="17" t="str">
        <f t="shared" si="5994"/>
        <v/>
      </c>
      <c r="JM2728" s="2"/>
      <c r="JN2728" s="17" t="str">
        <f t="shared" si="5995"/>
        <v/>
      </c>
      <c r="JO2728" s="2"/>
      <c r="JP2728" s="17" t="str">
        <f t="shared" si="5996"/>
        <v/>
      </c>
      <c r="JQ2728" s="2"/>
      <c r="JR2728" s="17" t="str">
        <f t="shared" si="5997"/>
        <v/>
      </c>
      <c r="JS2728" s="2"/>
      <c r="JT2728" s="17" t="str">
        <f t="shared" si="5998"/>
        <v/>
      </c>
      <c r="JU2728" s="2"/>
      <c r="JV2728" s="17" t="str">
        <f t="shared" si="5999"/>
        <v/>
      </c>
      <c r="JW2728" s="2"/>
      <c r="JX2728" s="17" t="str">
        <f t="shared" si="6000"/>
        <v/>
      </c>
      <c r="JY2728" s="2"/>
      <c r="JZ2728" s="2"/>
      <c r="KA2728" s="2"/>
      <c r="KB2728" s="2"/>
      <c r="KC2728" s="2"/>
      <c r="KD2728" s="72" t="str">
        <f t="shared" si="5904"/>
        <v/>
      </c>
      <c r="KE2728" s="72" t="str">
        <f t="shared" si="5905"/>
        <v/>
      </c>
      <c r="KF2728" s="2"/>
      <c r="KG2728" s="72" t="str">
        <f t="shared" si="6001"/>
        <v/>
      </c>
      <c r="KH2728" s="2"/>
      <c r="KI2728" s="72" t="str">
        <f t="shared" si="6002"/>
        <v/>
      </c>
      <c r="KJ2728" s="2"/>
      <c r="KK2728" s="72" t="str">
        <f t="shared" si="6003"/>
        <v/>
      </c>
      <c r="KL2728" s="72"/>
      <c r="KM2728" s="70" t="s">
        <v>138</v>
      </c>
      <c r="KN2728" s="70"/>
      <c r="KO2728" s="70" t="s">
        <v>138</v>
      </c>
      <c r="KP2728" s="70"/>
      <c r="KQ2728" s="70" t="s">
        <v>138</v>
      </c>
      <c r="KR2728" s="70"/>
      <c r="KS2728" s="72">
        <f t="shared" si="5933"/>
        <v>1</v>
      </c>
      <c r="KT2728" s="2"/>
      <c r="KU2728" s="72" t="str">
        <f t="shared" si="6004"/>
        <v/>
      </c>
      <c r="KV2728" s="2"/>
      <c r="KW2728" s="2"/>
      <c r="KX2728" s="72" t="str">
        <f t="shared" si="5906"/>
        <v/>
      </c>
      <c r="KY2728" s="2"/>
      <c r="KZ2728" s="2"/>
      <c r="LA2728" s="2"/>
      <c r="LB2728" s="72" t="str">
        <f t="shared" si="5907"/>
        <v/>
      </c>
      <c r="LC2728" s="2"/>
      <c r="LD2728" s="17" t="str">
        <f t="shared" si="6005"/>
        <v/>
      </c>
      <c r="LE2728" s="2"/>
      <c r="LF2728" s="17" t="str">
        <f t="shared" si="6006"/>
        <v/>
      </c>
      <c r="LG2728" s="2"/>
      <c r="LH2728" s="17" t="str">
        <f t="shared" si="6007"/>
        <v/>
      </c>
      <c r="LI2728" s="2"/>
      <c r="LJ2728" s="17" t="str">
        <f t="shared" si="6008"/>
        <v/>
      </c>
      <c r="LK2728" s="2"/>
      <c r="LL2728" s="17" t="str">
        <f t="shared" si="6009"/>
        <v/>
      </c>
      <c r="LM2728" s="2"/>
      <c r="LN2728" s="17" t="str">
        <f t="shared" si="6010"/>
        <v/>
      </c>
      <c r="LO2728" s="2"/>
      <c r="LP2728" s="17" t="str">
        <f t="shared" si="6011"/>
        <v/>
      </c>
      <c r="LQ2728" s="2"/>
      <c r="LR2728" s="17" t="str">
        <f t="shared" si="6012"/>
        <v/>
      </c>
      <c r="LS2728" s="2"/>
      <c r="LT2728" s="17" t="str">
        <f t="shared" si="6013"/>
        <v/>
      </c>
      <c r="LU2728" s="2"/>
      <c r="LV2728" s="17" t="str">
        <f t="shared" si="6014"/>
        <v/>
      </c>
      <c r="LW2728" s="2"/>
      <c r="LX2728" s="17" t="str">
        <f t="shared" si="6015"/>
        <v/>
      </c>
      <c r="LY2728" s="2"/>
      <c r="LZ2728" s="17" t="str">
        <f t="shared" si="6016"/>
        <v/>
      </c>
      <c r="MA2728" s="2"/>
      <c r="MB2728" s="17" t="str">
        <f t="shared" si="5934"/>
        <v/>
      </c>
      <c r="MC2728" s="2"/>
      <c r="MD2728" s="17" t="str">
        <f t="shared" si="5908"/>
        <v/>
      </c>
      <c r="ME2728" s="2"/>
      <c r="MF2728" s="17" t="str">
        <f t="shared" si="6017"/>
        <v/>
      </c>
      <c r="MG2728" s="2"/>
      <c r="MH2728" s="17" t="str">
        <f t="shared" si="6018"/>
        <v/>
      </c>
      <c r="MI2728" s="2"/>
      <c r="MJ2728" s="17" t="str">
        <f t="shared" si="6019"/>
        <v/>
      </c>
      <c r="MK2728" s="1"/>
      <c r="ML2728" s="17"/>
      <c r="MM2728" s="1" t="s">
        <v>162</v>
      </c>
      <c r="MN2728" s="69">
        <f t="shared" si="5935"/>
        <v>1</v>
      </c>
      <c r="MO2728" s="21" t="str">
        <f t="shared" si="5936"/>
        <v>L</v>
      </c>
      <c r="MP2728" s="2"/>
      <c r="MQ2728" s="17" t="str">
        <f t="shared" si="5909"/>
        <v/>
      </c>
      <c r="MR2728" s="2"/>
      <c r="MS2728" s="17" t="str">
        <f t="shared" si="5910"/>
        <v/>
      </c>
      <c r="MT2728" s="2"/>
      <c r="MU2728" s="17" t="str">
        <f t="shared" si="5911"/>
        <v/>
      </c>
      <c r="MV2728" s="2"/>
      <c r="MW2728" s="17" t="str">
        <f t="shared" si="5912"/>
        <v/>
      </c>
      <c r="MX2728" s="2"/>
      <c r="MY2728" s="17" t="str">
        <f t="shared" si="5913"/>
        <v/>
      </c>
      <c r="MZ2728" s="2"/>
      <c r="NA2728" s="17" t="str">
        <f t="shared" si="5914"/>
        <v/>
      </c>
      <c r="NB2728" s="2"/>
      <c r="NC2728" s="17" t="str">
        <f t="shared" si="5915"/>
        <v/>
      </c>
      <c r="ND2728" s="2"/>
      <c r="NE2728" s="2"/>
      <c r="NF2728" s="2"/>
      <c r="NG2728" s="2"/>
      <c r="NH2728" s="18" t="str">
        <f t="shared" si="5916"/>
        <v/>
      </c>
      <c r="NI2728" s="18" t="str">
        <f t="shared" si="5917"/>
        <v/>
      </c>
      <c r="NJ2728" s="2"/>
      <c r="NK2728" s="2"/>
      <c r="NL2728" s="2"/>
      <c r="NM2728" s="18" t="str">
        <f t="shared" si="5885"/>
        <v/>
      </c>
      <c r="NN2728" s="18" t="str">
        <f t="shared" si="6027"/>
        <v/>
      </c>
      <c r="NO2728" s="21">
        <f t="shared" si="5918"/>
        <v>0</v>
      </c>
      <c r="NP2728" s="21" t="str">
        <f t="shared" si="5937"/>
        <v>L</v>
      </c>
      <c r="NQ2728" s="2"/>
      <c r="NR2728" s="2"/>
      <c r="NS2728" s="2"/>
      <c r="NT2728" s="2"/>
      <c r="NU2728" s="2"/>
      <c r="NV2728" s="2"/>
      <c r="NW2728" s="2"/>
      <c r="NX2728" s="18">
        <f t="shared" si="6020"/>
        <v>0</v>
      </c>
      <c r="NY2728" s="2">
        <f t="shared" si="5890"/>
        <v>0</v>
      </c>
      <c r="NZ2728" s="2">
        <f t="shared" si="5891"/>
        <v>0</v>
      </c>
      <c r="OA2728" s="2">
        <f t="shared" si="5892"/>
        <v>0</v>
      </c>
      <c r="OB2728" s="2">
        <f t="shared" si="5893"/>
        <v>0</v>
      </c>
      <c r="OC2728" s="2">
        <f t="shared" si="5894"/>
        <v>0</v>
      </c>
      <c r="OD2728" s="17">
        <f t="shared" si="5886"/>
        <v>0</v>
      </c>
      <c r="OE2728" s="20">
        <f t="shared" si="6026"/>
        <v>0</v>
      </c>
      <c r="OF2728" s="69" t="str">
        <f>IF(OE2728=0,"L",IF(OE2728=1,"L",IF(OE2728=2,"H",IF(OE2728=3,"H",IF(OE2728=4,"H",IF(OE2728=5,"H"))))))</f>
        <v>L</v>
      </c>
      <c r="OG2728" s="123"/>
      <c r="OH2728" s="21" t="str">
        <f t="shared" si="6022"/>
        <v>L</v>
      </c>
      <c r="OI2728" s="69" t="str">
        <f t="shared" si="6021"/>
        <v>L</v>
      </c>
      <c r="OJ2728" s="2"/>
      <c r="OK2728" s="2"/>
      <c r="OL2728" s="2"/>
      <c r="OM2728" s="2"/>
      <c r="ON2728" s="2"/>
      <c r="OO2728" s="2"/>
      <c r="OP2728" s="2"/>
      <c r="OQ2728" s="2">
        <v>0</v>
      </c>
      <c r="OR2728" s="2"/>
      <c r="OS2728" s="19" t="str">
        <f>IF(OK2728="","NF",IF(OK2728=" ","NF",IF(OK2728="subsistence fisheries", "M", IF(OK2728="commercial","H",IF(OK2728="highly commercial","VH")))))</f>
        <v>NF</v>
      </c>
      <c r="OT2728" s="18">
        <v>0.75667477508089398</v>
      </c>
      <c r="OU2728" s="69" t="s">
        <v>198</v>
      </c>
      <c r="OV2728" s="18">
        <v>0.35692372606761402</v>
      </c>
      <c r="OW2728" s="69" t="s">
        <v>198</v>
      </c>
      <c r="OX2728" s="18">
        <v>2.45174089118616</v>
      </c>
      <c r="OY2728" s="69" t="s">
        <v>198</v>
      </c>
      <c r="OZ2728" s="18">
        <v>25.812437233996</v>
      </c>
      <c r="PA2728" s="69" t="s">
        <v>299</v>
      </c>
      <c r="PB2728" s="18">
        <v>0.72325902341017101</v>
      </c>
      <c r="PC2728" s="69" t="s">
        <v>198</v>
      </c>
      <c r="PD2728" s="69" t="s">
        <v>198</v>
      </c>
      <c r="PE2728" s="69" t="s">
        <v>198</v>
      </c>
      <c r="PF2728" s="18">
        <v>0.36239636905157702</v>
      </c>
      <c r="PG2728" s="69" t="s">
        <v>198</v>
      </c>
      <c r="PH2728" s="69" t="s">
        <v>198</v>
      </c>
      <c r="PI2728" s="69" t="s">
        <v>198</v>
      </c>
      <c r="PJ2728" s="18">
        <v>1.8609452660404</v>
      </c>
      <c r="PK2728" s="69" t="s">
        <v>198</v>
      </c>
      <c r="PL2728" s="69" t="s">
        <v>198</v>
      </c>
      <c r="PM2728" s="69" t="s">
        <v>198</v>
      </c>
      <c r="PN2728" s="18">
        <v>27.792538133308099</v>
      </c>
      <c r="PO2728" s="69" t="s">
        <v>198</v>
      </c>
      <c r="PP2728" s="69" t="s">
        <v>198</v>
      </c>
      <c r="PQ2728" s="69" t="s">
        <v>198</v>
      </c>
      <c r="PR2728" s="18">
        <v>5.14736936768489</v>
      </c>
      <c r="PS2728" s="69" t="s">
        <v>299</v>
      </c>
      <c r="PT2728" s="18">
        <v>0.35692372606761402</v>
      </c>
      <c r="PU2728" s="69" t="s">
        <v>198</v>
      </c>
      <c r="PV2728" s="18">
        <v>8.5253956353486497</v>
      </c>
      <c r="PW2728" s="69" t="s">
        <v>299</v>
      </c>
      <c r="PX2728" s="18">
        <v>44.951989746093801</v>
      </c>
      <c r="PY2728" s="69" t="s">
        <v>299</v>
      </c>
      <c r="PZ2728" s="18">
        <v>0.81272809612217201</v>
      </c>
      <c r="QA2728" s="69" t="s">
        <v>198</v>
      </c>
      <c r="QB2728" s="18">
        <v>0.23495025990614299</v>
      </c>
      <c r="QC2728" s="69" t="s">
        <v>198</v>
      </c>
      <c r="QD2728" s="18">
        <v>1.9830843797370601</v>
      </c>
      <c r="QE2728" s="69" t="s">
        <v>198</v>
      </c>
      <c r="QF2728" s="18">
        <v>21.031840446813799</v>
      </c>
      <c r="QG2728" s="69" t="s">
        <v>198</v>
      </c>
      <c r="QH2728" s="18">
        <v>43.951409712834099</v>
      </c>
      <c r="QI2728" s="69" t="s">
        <v>299</v>
      </c>
      <c r="QJ2728" s="18">
        <v>5.0248756074193697</v>
      </c>
      <c r="QK2728" s="69" t="s">
        <v>299</v>
      </c>
    </row>
    <row r="2729" spans="1:453" s="18" customFormat="1" x14ac:dyDescent="0.25">
      <c r="A2729" s="2" t="s">
        <v>127</v>
      </c>
      <c r="B2729" s="2" t="s">
        <v>128</v>
      </c>
      <c r="C2729" s="2" t="s">
        <v>129</v>
      </c>
      <c r="D2729" s="2" t="s">
        <v>9426</v>
      </c>
      <c r="E2729" s="2" t="s">
        <v>526</v>
      </c>
      <c r="F2729" s="58" t="s">
        <v>4286</v>
      </c>
      <c r="G2729" s="3"/>
      <c r="H2729" s="58">
        <v>105000</v>
      </c>
      <c r="I2729" s="58">
        <v>3330000</v>
      </c>
      <c r="J2729" s="60" t="str">
        <f t="shared" si="5919"/>
        <v>L</v>
      </c>
      <c r="K2729" s="60" t="str">
        <f t="shared" si="5920"/>
        <v>L</v>
      </c>
      <c r="L2729" s="60" t="str">
        <f t="shared" si="5921"/>
        <v>L</v>
      </c>
      <c r="M2729" s="60" t="str">
        <f t="shared" si="5922"/>
        <v>L</v>
      </c>
      <c r="N2729" s="2"/>
      <c r="O2729" s="4" t="s">
        <v>133</v>
      </c>
      <c r="P2729" s="2"/>
      <c r="Q2729" s="2"/>
      <c r="R2729" s="2"/>
      <c r="S2729" s="2"/>
      <c r="T2729" s="69" t="str">
        <f t="shared" si="5923"/>
        <v>U</v>
      </c>
      <c r="U2729" s="1" t="s">
        <v>134</v>
      </c>
      <c r="V2729" s="62" t="s">
        <v>198</v>
      </c>
      <c r="W2729" s="2"/>
      <c r="X2729" s="4" t="s">
        <v>133</v>
      </c>
      <c r="Y2729" s="4" t="s">
        <v>7353</v>
      </c>
      <c r="Z2729" s="69" t="str">
        <f t="shared" si="5924"/>
        <v>U</v>
      </c>
      <c r="AA2729" s="2"/>
      <c r="AB2729" s="4" t="s">
        <v>198</v>
      </c>
      <c r="AC2729" s="36">
        <v>8</v>
      </c>
      <c r="AD2729" s="38"/>
      <c r="AE2729" s="29"/>
      <c r="AF2729" s="29"/>
      <c r="AG2729" s="38"/>
      <c r="AH2729" s="38"/>
      <c r="AI2729" s="32"/>
      <c r="AJ2729" s="32"/>
      <c r="AK2729" s="32"/>
      <c r="AL2729" s="32"/>
      <c r="AM2729" s="32"/>
      <c r="AN2729" s="225"/>
      <c r="AO2729" s="228" t="s">
        <v>133</v>
      </c>
      <c r="AP2729" s="38"/>
      <c r="AQ2729" s="38"/>
      <c r="AR2729" s="38"/>
      <c r="AS2729" s="38"/>
      <c r="AT2729" s="38"/>
      <c r="AU2729" s="38"/>
      <c r="AV2729" s="53" t="s">
        <v>198</v>
      </c>
      <c r="AW2729" s="29"/>
      <c r="AX2729" s="53" t="str">
        <f t="shared" si="5939"/>
        <v>U</v>
      </c>
      <c r="AY2729" s="38"/>
      <c r="AZ2729" s="38"/>
      <c r="BA2729" s="38"/>
      <c r="BB2729" s="38"/>
      <c r="BC2729" s="38"/>
      <c r="BD2729" s="38"/>
      <c r="BE2729" s="38"/>
      <c r="BF2729" s="38"/>
      <c r="BG2729" s="2"/>
      <c r="BH2729" s="17" t="str">
        <f t="shared" si="5896"/>
        <v/>
      </c>
      <c r="BI2729" s="2" t="s">
        <v>8245</v>
      </c>
      <c r="BJ2729" s="17">
        <f t="shared" si="5896"/>
        <v>1</v>
      </c>
      <c r="BK2729" s="2"/>
      <c r="BL2729" s="17" t="str">
        <f t="shared" si="5940"/>
        <v/>
      </c>
      <c r="BM2729" s="2"/>
      <c r="BN2729" s="17" t="str">
        <f t="shared" si="5941"/>
        <v/>
      </c>
      <c r="BO2729" s="2"/>
      <c r="BP2729" s="17" t="str">
        <f t="shared" si="5942"/>
        <v/>
      </c>
      <c r="BQ2729" s="2"/>
      <c r="BR2729" s="17" t="str">
        <f t="shared" si="5943"/>
        <v/>
      </c>
      <c r="BS2729" s="2"/>
      <c r="BT2729" s="17" t="str">
        <f t="shared" si="5944"/>
        <v/>
      </c>
      <c r="BU2729" s="2"/>
      <c r="BV2729" s="17" t="str">
        <f t="shared" si="5945"/>
        <v/>
      </c>
      <c r="BW2729" s="2"/>
      <c r="BX2729" s="17" t="str">
        <f t="shared" si="5946"/>
        <v/>
      </c>
      <c r="BY2729" s="2"/>
      <c r="BZ2729" s="17" t="str">
        <f t="shared" si="5947"/>
        <v/>
      </c>
      <c r="CA2729" s="2"/>
      <c r="CB2729" s="17" t="str">
        <f t="shared" si="5948"/>
        <v/>
      </c>
      <c r="CC2729" s="2"/>
      <c r="CD2729" s="17" t="str">
        <f t="shared" si="5949"/>
        <v/>
      </c>
      <c r="CE2729" s="2"/>
      <c r="CF2729" s="17" t="str">
        <f t="shared" si="5950"/>
        <v/>
      </c>
      <c r="CG2729" s="2"/>
      <c r="CH2729" s="17" t="str">
        <f t="shared" si="5951"/>
        <v/>
      </c>
      <c r="CI2729" s="2"/>
      <c r="CJ2729" s="17" t="str">
        <f t="shared" si="5952"/>
        <v/>
      </c>
      <c r="CK2729" s="2"/>
      <c r="CL2729" s="17" t="str">
        <f t="shared" si="5953"/>
        <v/>
      </c>
      <c r="CM2729" s="2"/>
      <c r="CN2729" s="17" t="str">
        <f t="shared" si="5954"/>
        <v/>
      </c>
      <c r="CO2729" s="2"/>
      <c r="CP2729" s="17" t="str">
        <f t="shared" si="5955"/>
        <v/>
      </c>
      <c r="CQ2729" s="2"/>
      <c r="CR2729" s="17" t="str">
        <f t="shared" si="5956"/>
        <v/>
      </c>
      <c r="CS2729" s="2"/>
      <c r="CT2729" s="17" t="str">
        <f t="shared" si="5957"/>
        <v/>
      </c>
      <c r="CU2729" s="2"/>
      <c r="CV2729" s="17" t="str">
        <f t="shared" si="5958"/>
        <v/>
      </c>
      <c r="CW2729" s="2"/>
      <c r="CX2729" s="17" t="str">
        <f t="shared" si="5959"/>
        <v/>
      </c>
      <c r="CY2729" s="2"/>
      <c r="CZ2729" s="17" t="str">
        <f t="shared" si="5960"/>
        <v/>
      </c>
      <c r="DA2729" s="2"/>
      <c r="DB2729" s="17" t="str">
        <f t="shared" si="5961"/>
        <v/>
      </c>
      <c r="DC2729" s="2"/>
      <c r="DD2729" s="17" t="str">
        <f t="shared" si="5962"/>
        <v/>
      </c>
      <c r="DE2729" s="2"/>
      <c r="DF2729" s="17" t="str">
        <f t="shared" si="5963"/>
        <v/>
      </c>
      <c r="DG2729" s="2"/>
      <c r="DH2729" s="17" t="str">
        <f t="shared" si="5964"/>
        <v/>
      </c>
      <c r="DI2729" s="2"/>
      <c r="DJ2729" s="17" t="str">
        <f t="shared" si="5965"/>
        <v/>
      </c>
      <c r="DK2729" s="2"/>
      <c r="DL2729" s="17" t="str">
        <f t="shared" si="5966"/>
        <v/>
      </c>
      <c r="DM2729" s="2"/>
      <c r="DN2729" s="17" t="str">
        <f t="shared" si="5967"/>
        <v/>
      </c>
      <c r="DO2729" s="2"/>
      <c r="DP2729" s="17" t="str">
        <f t="shared" si="5968"/>
        <v/>
      </c>
      <c r="DQ2729" s="2"/>
      <c r="DR2729" s="17" t="str">
        <f t="shared" si="5969"/>
        <v/>
      </c>
      <c r="DS2729" s="2"/>
      <c r="DT2729" s="17" t="str">
        <f t="shared" si="5970"/>
        <v/>
      </c>
      <c r="DU2729" s="2"/>
      <c r="DV2729" s="17" t="str">
        <f t="shared" si="5971"/>
        <v/>
      </c>
      <c r="DW2729" s="2"/>
      <c r="DX2729" s="17" t="str">
        <f t="shared" si="5972"/>
        <v/>
      </c>
      <c r="DY2729" s="2"/>
      <c r="DZ2729" s="17" t="str">
        <f t="shared" si="5973"/>
        <v/>
      </c>
      <c r="EA2729" s="2"/>
      <c r="EB2729" s="17" t="str">
        <f t="shared" si="5974"/>
        <v/>
      </c>
      <c r="EC2729" s="2"/>
      <c r="ED2729" s="17" t="str">
        <f t="shared" si="5975"/>
        <v/>
      </c>
      <c r="EE2729" s="2"/>
      <c r="EF2729" s="17" t="str">
        <f t="shared" si="5976"/>
        <v/>
      </c>
      <c r="EG2729" s="2" t="s">
        <v>7633</v>
      </c>
      <c r="EH2729" s="17">
        <f t="shared" si="5977"/>
        <v>1</v>
      </c>
      <c r="EI2729" s="2"/>
      <c r="EJ2729" s="17" t="str">
        <f t="shared" si="5978"/>
        <v/>
      </c>
      <c r="EK2729" s="2"/>
      <c r="EL2729" s="17" t="str">
        <f t="shared" si="5979"/>
        <v/>
      </c>
      <c r="EM2729" s="2"/>
      <c r="EN2729" s="17" t="str">
        <f t="shared" si="5980"/>
        <v/>
      </c>
      <c r="EO2729" s="2"/>
      <c r="EP2729" s="17" t="str">
        <f t="shared" si="5981"/>
        <v/>
      </c>
      <c r="EQ2729" s="2"/>
      <c r="ER2729" s="17" t="str">
        <f t="shared" si="5982"/>
        <v/>
      </c>
      <c r="ES2729" s="2"/>
      <c r="ET2729" s="17" t="str">
        <f t="shared" si="5983"/>
        <v/>
      </c>
      <c r="EU2729" s="2"/>
      <c r="EV2729" s="17" t="str">
        <f t="shared" si="5984"/>
        <v/>
      </c>
      <c r="EW2729" s="2"/>
      <c r="EX2729" s="17" t="str">
        <f t="shared" si="5985"/>
        <v/>
      </c>
      <c r="EY2729" s="2"/>
      <c r="EZ2729" s="17" t="str">
        <f t="shared" si="5986"/>
        <v/>
      </c>
      <c r="FA2729" s="2"/>
      <c r="FB2729" s="17" t="str">
        <f t="shared" si="5987"/>
        <v/>
      </c>
      <c r="FC2729" s="2"/>
      <c r="FD2729" s="17" t="str">
        <f t="shared" si="5988"/>
        <v/>
      </c>
      <c r="FE2729" s="17" t="s">
        <v>7353</v>
      </c>
      <c r="FF2729" s="17" t="s">
        <v>7353</v>
      </c>
      <c r="FG2729" s="17" t="s">
        <v>7353</v>
      </c>
      <c r="FH2729" s="17" t="s">
        <v>7353</v>
      </c>
      <c r="FI2729" s="17" t="s">
        <v>7353</v>
      </c>
      <c r="FJ2729" s="17" t="s">
        <v>7353</v>
      </c>
      <c r="FK2729" s="17" t="s">
        <v>7353</v>
      </c>
      <c r="FL2729" s="17" t="s">
        <v>7353</v>
      </c>
      <c r="FM2729" s="2" t="s">
        <v>5227</v>
      </c>
      <c r="FN2729" s="18">
        <f t="shared" si="5897"/>
        <v>0.5</v>
      </c>
      <c r="FO2729" s="18">
        <f t="shared" si="6023"/>
        <v>1</v>
      </c>
      <c r="FP2729" s="18">
        <f t="shared" si="6024"/>
        <v>2</v>
      </c>
      <c r="FQ2729" s="18">
        <f t="shared" si="6025"/>
        <v>1</v>
      </c>
      <c r="FR2729" s="18">
        <f t="shared" si="5898"/>
        <v>0.5</v>
      </c>
      <c r="FS2729" s="9" t="s">
        <v>198</v>
      </c>
      <c r="FT2729" s="2"/>
      <c r="FU2729" s="21" t="s">
        <v>198</v>
      </c>
      <c r="FV2729" s="2" t="s">
        <v>5227</v>
      </c>
      <c r="FW2729" s="21" t="s">
        <v>299</v>
      </c>
      <c r="FX2729" s="18">
        <v>0</v>
      </c>
      <c r="FY2729" s="18">
        <v>0</v>
      </c>
      <c r="FZ2729" s="18">
        <f t="shared" si="5989"/>
        <v>0</v>
      </c>
      <c r="GA2729" s="18">
        <v>0</v>
      </c>
      <c r="GB2729" s="18">
        <v>1</v>
      </c>
      <c r="GC2729" s="2" t="s">
        <v>198</v>
      </c>
      <c r="GD2729" s="18">
        <f t="shared" si="5925"/>
        <v>0</v>
      </c>
      <c r="GE2729" s="2" t="s">
        <v>198</v>
      </c>
      <c r="GF2729" s="18">
        <f t="shared" si="5925"/>
        <v>0</v>
      </c>
      <c r="GG2729" s="2" t="s">
        <v>198</v>
      </c>
      <c r="GH2729" s="18">
        <f t="shared" si="5990"/>
        <v>0</v>
      </c>
      <c r="GI2729" s="2" t="s">
        <v>4378</v>
      </c>
      <c r="GJ2729" s="18">
        <f t="shared" si="5926"/>
        <v>1</v>
      </c>
      <c r="GK2729" s="2" t="s">
        <v>4378</v>
      </c>
      <c r="GL2729" s="18">
        <f t="shared" si="5926"/>
        <v>1</v>
      </c>
      <c r="GM2729" s="228" t="s">
        <v>198</v>
      </c>
      <c r="GN2729" s="18">
        <f t="shared" si="5927"/>
        <v>2</v>
      </c>
      <c r="GO2729" s="2"/>
      <c r="GP2729" s="2"/>
      <c r="GQ2729" s="18" t="str">
        <f t="shared" si="5899"/>
        <v>L</v>
      </c>
      <c r="GR2729" s="18">
        <f t="shared" si="5928"/>
        <v>0</v>
      </c>
      <c r="GS2729" s="18">
        <f t="shared" si="5929"/>
        <v>4</v>
      </c>
      <c r="GT2729" s="21" t="str">
        <f t="shared" si="5930"/>
        <v>L</v>
      </c>
      <c r="GU2729" s="2"/>
      <c r="GV2729" s="2"/>
      <c r="GW2729" s="2"/>
      <c r="GX2729" s="2"/>
      <c r="GY2729" s="2"/>
      <c r="GZ2729" s="18" t="s">
        <v>0</v>
      </c>
      <c r="HA2729" s="2"/>
      <c r="HB2729" s="21" t="s">
        <v>198</v>
      </c>
      <c r="HC2729" s="2"/>
      <c r="HD2729" s="21" t="str">
        <f t="shared" si="5931"/>
        <v>L</v>
      </c>
      <c r="HE2729" s="2"/>
      <c r="HF2729" s="21" t="s">
        <v>198</v>
      </c>
      <c r="HG2729" s="2"/>
      <c r="HH2729" s="69" t="str">
        <f t="shared" si="5932"/>
        <v>L</v>
      </c>
      <c r="HI2729" s="2"/>
      <c r="HJ2729" s="2"/>
      <c r="HK2729" s="2"/>
      <c r="HL2729" s="2"/>
      <c r="HM2729" s="18" t="s">
        <v>7353</v>
      </c>
      <c r="HN2729" s="69" t="s">
        <v>133</v>
      </c>
      <c r="HO2729" s="2"/>
      <c r="HP2729" s="2"/>
      <c r="HQ2729" s="2"/>
      <c r="HR2729" s="2"/>
      <c r="HS2729" s="2"/>
      <c r="HT2729" s="2"/>
      <c r="HU2729" s="2"/>
      <c r="HV2729" s="2"/>
      <c r="HW2729" s="2"/>
      <c r="HX2729" s="2"/>
      <c r="HY2729" s="2"/>
      <c r="HZ2729" s="2"/>
      <c r="IA2729" s="21" t="s">
        <v>198</v>
      </c>
      <c r="IB2729" s="2"/>
      <c r="IC2729" s="21" t="s">
        <v>198</v>
      </c>
      <c r="ID2729" s="2"/>
      <c r="IE2729" s="2"/>
      <c r="IF2729" s="69" t="s">
        <v>133</v>
      </c>
      <c r="IG2729" s="18" t="s">
        <v>420</v>
      </c>
      <c r="IH2729" s="2"/>
      <c r="II2729" s="21" t="s">
        <v>198</v>
      </c>
      <c r="IJ2729" s="2"/>
      <c r="IK2729" s="21" t="s">
        <v>198</v>
      </c>
      <c r="IL2729" s="2"/>
      <c r="IM2729" s="21" t="s">
        <v>198</v>
      </c>
      <c r="IN2729" s="1"/>
      <c r="IO2729" s="21" t="s">
        <v>198</v>
      </c>
      <c r="IP2729" s="2"/>
      <c r="IQ2729" s="17" t="str">
        <f t="shared" si="5900"/>
        <v/>
      </c>
      <c r="IR2729" s="2"/>
      <c r="IS2729" s="17" t="str">
        <f t="shared" si="5900"/>
        <v/>
      </c>
      <c r="IT2729" s="2"/>
      <c r="IU2729" s="17" t="str">
        <f t="shared" si="5991"/>
        <v/>
      </c>
      <c r="IV2729" s="2"/>
      <c r="IW2729" s="2"/>
      <c r="IX2729" s="2"/>
      <c r="IY2729" s="2"/>
      <c r="IZ2729" s="72" t="str">
        <f t="shared" si="5901"/>
        <v/>
      </c>
      <c r="JA2729" s="72" t="str">
        <f t="shared" si="5902"/>
        <v/>
      </c>
      <c r="JB2729" s="2"/>
      <c r="JC2729" s="72" t="str">
        <f t="shared" si="5992"/>
        <v/>
      </c>
      <c r="JD2729" s="2"/>
      <c r="JE2729" s="72" t="str">
        <f t="shared" si="5993"/>
        <v/>
      </c>
      <c r="JF2729" s="2"/>
      <c r="JG2729" s="2"/>
      <c r="JH2729" s="2"/>
      <c r="JI2729" s="72" t="str">
        <f t="shared" si="5895"/>
        <v/>
      </c>
      <c r="JJ2729" s="72" t="str">
        <f t="shared" si="5903"/>
        <v/>
      </c>
      <c r="JK2729" s="2"/>
      <c r="JL2729" s="17" t="str">
        <f t="shared" si="5994"/>
        <v/>
      </c>
      <c r="JM2729" s="2"/>
      <c r="JN2729" s="17" t="str">
        <f t="shared" si="5995"/>
        <v/>
      </c>
      <c r="JO2729" s="2"/>
      <c r="JP2729" s="17" t="str">
        <f t="shared" si="5996"/>
        <v/>
      </c>
      <c r="JQ2729" s="2"/>
      <c r="JR2729" s="17" t="str">
        <f t="shared" si="5997"/>
        <v/>
      </c>
      <c r="JS2729" s="2"/>
      <c r="JT2729" s="17" t="str">
        <f t="shared" si="5998"/>
        <v/>
      </c>
      <c r="JU2729" s="2"/>
      <c r="JV2729" s="17" t="str">
        <f t="shared" si="5999"/>
        <v/>
      </c>
      <c r="JW2729" s="2"/>
      <c r="JX2729" s="17" t="str">
        <f t="shared" si="6000"/>
        <v/>
      </c>
      <c r="JY2729" s="2"/>
      <c r="JZ2729" s="2"/>
      <c r="KA2729" s="2"/>
      <c r="KB2729" s="2"/>
      <c r="KC2729" s="2"/>
      <c r="KD2729" s="72" t="str">
        <f t="shared" si="5904"/>
        <v/>
      </c>
      <c r="KE2729" s="72" t="str">
        <f t="shared" si="5905"/>
        <v/>
      </c>
      <c r="KF2729" s="2"/>
      <c r="KG2729" s="72" t="str">
        <f t="shared" si="6001"/>
        <v/>
      </c>
      <c r="KH2729" s="2"/>
      <c r="KI2729" s="72" t="str">
        <f t="shared" si="6002"/>
        <v/>
      </c>
      <c r="KJ2729" s="2"/>
      <c r="KK2729" s="72" t="str">
        <f t="shared" si="6003"/>
        <v/>
      </c>
      <c r="KL2729" s="72"/>
      <c r="KM2729" s="70" t="s">
        <v>138</v>
      </c>
      <c r="KN2729" s="70"/>
      <c r="KO2729" s="70" t="s">
        <v>138</v>
      </c>
      <c r="KP2729" s="70"/>
      <c r="KQ2729" s="70" t="s">
        <v>138</v>
      </c>
      <c r="KR2729" s="70"/>
      <c r="KS2729" s="72">
        <f t="shared" si="5933"/>
        <v>1</v>
      </c>
      <c r="KT2729" s="2"/>
      <c r="KU2729" s="72" t="str">
        <f t="shared" si="6004"/>
        <v/>
      </c>
      <c r="KV2729" s="2"/>
      <c r="KW2729" s="2"/>
      <c r="KX2729" s="72" t="str">
        <f t="shared" si="5906"/>
        <v/>
      </c>
      <c r="KY2729" s="2"/>
      <c r="KZ2729" s="2"/>
      <c r="LA2729" s="2"/>
      <c r="LB2729" s="72" t="str">
        <f t="shared" si="5907"/>
        <v/>
      </c>
      <c r="LC2729" s="2"/>
      <c r="LD2729" s="17" t="str">
        <f t="shared" si="6005"/>
        <v/>
      </c>
      <c r="LE2729" s="2"/>
      <c r="LF2729" s="17" t="str">
        <f t="shared" si="6006"/>
        <v/>
      </c>
      <c r="LG2729" s="2"/>
      <c r="LH2729" s="17" t="str">
        <f t="shared" si="6007"/>
        <v/>
      </c>
      <c r="LI2729" s="2"/>
      <c r="LJ2729" s="17" t="str">
        <f t="shared" si="6008"/>
        <v/>
      </c>
      <c r="LK2729" s="2"/>
      <c r="LL2729" s="17" t="str">
        <f t="shared" si="6009"/>
        <v/>
      </c>
      <c r="LM2729" s="2"/>
      <c r="LN2729" s="17" t="str">
        <f t="shared" si="6010"/>
        <v/>
      </c>
      <c r="LO2729" s="2"/>
      <c r="LP2729" s="17" t="str">
        <f t="shared" si="6011"/>
        <v/>
      </c>
      <c r="LQ2729" s="2"/>
      <c r="LR2729" s="17" t="str">
        <f t="shared" si="6012"/>
        <v/>
      </c>
      <c r="LS2729" s="2"/>
      <c r="LT2729" s="17" t="str">
        <f t="shared" si="6013"/>
        <v/>
      </c>
      <c r="LU2729" s="2"/>
      <c r="LV2729" s="17" t="str">
        <f t="shared" si="6014"/>
        <v/>
      </c>
      <c r="LW2729" s="2"/>
      <c r="LX2729" s="17" t="str">
        <f t="shared" si="6015"/>
        <v/>
      </c>
      <c r="LY2729" s="2"/>
      <c r="LZ2729" s="17" t="str">
        <f t="shared" si="6016"/>
        <v/>
      </c>
      <c r="MA2729" s="2"/>
      <c r="MB2729" s="17" t="str">
        <f t="shared" si="5934"/>
        <v/>
      </c>
      <c r="MC2729" s="2"/>
      <c r="MD2729" s="17" t="str">
        <f t="shared" si="5908"/>
        <v/>
      </c>
      <c r="ME2729" s="2"/>
      <c r="MF2729" s="17" t="str">
        <f t="shared" si="6017"/>
        <v/>
      </c>
      <c r="MG2729" s="2"/>
      <c r="MH2729" s="17" t="str">
        <f t="shared" si="6018"/>
        <v/>
      </c>
      <c r="MI2729" s="2"/>
      <c r="MJ2729" s="17" t="str">
        <f t="shared" si="6019"/>
        <v/>
      </c>
      <c r="MK2729" s="1"/>
      <c r="ML2729" s="17"/>
      <c r="MM2729" s="1"/>
      <c r="MN2729" s="69">
        <f t="shared" si="5935"/>
        <v>1</v>
      </c>
      <c r="MO2729" s="21" t="str">
        <f t="shared" si="5936"/>
        <v>L</v>
      </c>
      <c r="MP2729" s="2"/>
      <c r="MQ2729" s="17" t="str">
        <f t="shared" si="5909"/>
        <v/>
      </c>
      <c r="MR2729" s="2"/>
      <c r="MS2729" s="17" t="str">
        <f t="shared" si="5910"/>
        <v/>
      </c>
      <c r="MT2729" s="2"/>
      <c r="MU2729" s="17" t="str">
        <f t="shared" si="5911"/>
        <v/>
      </c>
      <c r="MV2729" s="2"/>
      <c r="MW2729" s="17" t="str">
        <f t="shared" si="5912"/>
        <v/>
      </c>
      <c r="MX2729" s="2"/>
      <c r="MY2729" s="17" t="str">
        <f t="shared" si="5913"/>
        <v/>
      </c>
      <c r="MZ2729" s="2"/>
      <c r="NA2729" s="17" t="str">
        <f t="shared" si="5914"/>
        <v/>
      </c>
      <c r="NB2729" s="2"/>
      <c r="NC2729" s="17" t="str">
        <f t="shared" si="5915"/>
        <v/>
      </c>
      <c r="ND2729" s="2"/>
      <c r="NE2729" s="2"/>
      <c r="NF2729" s="2"/>
      <c r="NG2729" s="2"/>
      <c r="NH2729" s="18" t="str">
        <f t="shared" si="5916"/>
        <v/>
      </c>
      <c r="NI2729" s="18" t="str">
        <f t="shared" si="5917"/>
        <v/>
      </c>
      <c r="NJ2729" s="2"/>
      <c r="NK2729" s="2"/>
      <c r="NL2729" s="2"/>
      <c r="NM2729" s="18" t="str">
        <f t="shared" si="5885"/>
        <v/>
      </c>
      <c r="NN2729" s="18" t="str">
        <f t="shared" si="6027"/>
        <v/>
      </c>
      <c r="NO2729" s="21">
        <f t="shared" si="5918"/>
        <v>0</v>
      </c>
      <c r="NP2729" s="21" t="str">
        <f t="shared" si="5937"/>
        <v>L</v>
      </c>
      <c r="NQ2729" s="2"/>
      <c r="NR2729" s="2"/>
      <c r="NS2729" s="2"/>
      <c r="NT2729" s="2"/>
      <c r="NU2729" s="2"/>
      <c r="NV2729" s="2"/>
      <c r="NW2729" s="2"/>
      <c r="NX2729" s="18">
        <f t="shared" si="6020"/>
        <v>0</v>
      </c>
      <c r="NY2729" s="2">
        <f t="shared" si="5890"/>
        <v>0</v>
      </c>
      <c r="NZ2729" s="2">
        <f t="shared" si="5891"/>
        <v>0</v>
      </c>
      <c r="OA2729" s="2">
        <f t="shared" si="5892"/>
        <v>0</v>
      </c>
      <c r="OB2729" s="2">
        <f t="shared" si="5893"/>
        <v>0</v>
      </c>
      <c r="OC2729" s="2">
        <f t="shared" si="5894"/>
        <v>0</v>
      </c>
      <c r="OD2729" s="17">
        <f t="shared" si="5886"/>
        <v>0</v>
      </c>
      <c r="OE2729" s="20">
        <f t="shared" si="6026"/>
        <v>0</v>
      </c>
      <c r="OF2729" s="69" t="str">
        <f>IF(OE2729=0,"L",IF(OE2729=1,"L",IF(OE2729=2,"H",IF(OE2729=3,"H",IF(OE2729=4,"H",IF(OE2729=5,"H"))))))</f>
        <v>L</v>
      </c>
      <c r="OG2729" s="123"/>
      <c r="OH2729" s="21" t="str">
        <f t="shared" si="6022"/>
        <v>L</v>
      </c>
      <c r="OI2729" s="69" t="str">
        <f t="shared" si="6021"/>
        <v>L</v>
      </c>
      <c r="OJ2729" s="2"/>
      <c r="OK2729" s="2"/>
      <c r="OL2729" s="2"/>
      <c r="OM2729" s="2"/>
      <c r="ON2729" s="2"/>
      <c r="OO2729" s="2"/>
      <c r="OP2729" s="2"/>
      <c r="OQ2729" s="2">
        <v>0</v>
      </c>
      <c r="OR2729" s="2"/>
      <c r="OS2729" s="19" t="str">
        <f>IF(OK2729="","NF",IF(OK2729=" ","NF",IF(OK2729="subsistence fisheries", "M", IF(OK2729="commercial","H",IF(OK2729="highly commercial","VH")))))</f>
        <v>NF</v>
      </c>
      <c r="OT2729" s="18">
        <v>6.6137818629925098</v>
      </c>
      <c r="OU2729" s="69" t="s">
        <v>299</v>
      </c>
      <c r="OV2729" s="18">
        <v>0.84471156230339595</v>
      </c>
      <c r="OW2729" s="69" t="s">
        <v>299</v>
      </c>
      <c r="OX2729" s="18">
        <v>6.9592955259176401</v>
      </c>
      <c r="OY2729" s="69" t="s">
        <v>299</v>
      </c>
      <c r="OZ2729" s="18">
        <v>23.6006405757024</v>
      </c>
      <c r="PA2729" s="69" t="s">
        <v>299</v>
      </c>
      <c r="PB2729" s="18">
        <v>6.0627137844379098</v>
      </c>
      <c r="PC2729" s="69" t="s">
        <v>299</v>
      </c>
      <c r="PD2729" s="69" t="s">
        <v>299</v>
      </c>
      <c r="PE2729" s="69" t="s">
        <v>299</v>
      </c>
      <c r="PF2729" s="18">
        <v>1.06276712050805</v>
      </c>
      <c r="PG2729" s="69" t="s">
        <v>299</v>
      </c>
      <c r="PH2729" s="69" t="s">
        <v>299</v>
      </c>
      <c r="PI2729" s="69" t="s">
        <v>198</v>
      </c>
      <c r="PJ2729" s="18">
        <v>6.6237186505244301</v>
      </c>
      <c r="PK2729" s="69" t="s">
        <v>299</v>
      </c>
      <c r="PL2729" s="69" t="s">
        <v>299</v>
      </c>
      <c r="PM2729" s="69" t="s">
        <v>299</v>
      </c>
      <c r="PN2729" s="18">
        <v>25.5153858478253</v>
      </c>
      <c r="PO2729" s="69" t="s">
        <v>198</v>
      </c>
      <c r="PP2729" s="69" t="s">
        <v>198</v>
      </c>
      <c r="PQ2729" s="69" t="s">
        <v>198</v>
      </c>
      <c r="PR2729" s="18">
        <v>13.1480188846588</v>
      </c>
      <c r="PS2729" s="69" t="s">
        <v>299</v>
      </c>
      <c r="PT2729" s="18">
        <v>0.84471156230339595</v>
      </c>
      <c r="PU2729" s="69" t="s">
        <v>198</v>
      </c>
      <c r="PV2729" s="18">
        <v>15.529603294225801</v>
      </c>
      <c r="PW2729" s="69" t="s">
        <v>299</v>
      </c>
      <c r="PX2729" s="18">
        <v>41.017308103121202</v>
      </c>
      <c r="PY2729" s="69" t="s">
        <v>299</v>
      </c>
      <c r="PZ2729" s="18">
        <v>5.36159220475417</v>
      </c>
      <c r="QA2729" s="69" t="s">
        <v>299</v>
      </c>
      <c r="QB2729" s="18">
        <v>0.68910259650303796</v>
      </c>
      <c r="QC2729" s="69" t="s">
        <v>198</v>
      </c>
      <c r="QD2729" s="18">
        <v>5.9044876868908203</v>
      </c>
      <c r="QE2729" s="69" t="s">
        <v>299</v>
      </c>
      <c r="QF2729" s="18">
        <v>19.162180563119701</v>
      </c>
      <c r="QG2729" s="69" t="s">
        <v>198</v>
      </c>
      <c r="QH2729" s="18">
        <v>113.02072680546701</v>
      </c>
      <c r="QI2729" s="69" t="s">
        <v>198</v>
      </c>
      <c r="QJ2729" s="18">
        <v>10.7968482641073</v>
      </c>
      <c r="QK2729" s="69" t="s">
        <v>198</v>
      </c>
    </row>
    <row r="2730" spans="1:453" s="18" customFormat="1" x14ac:dyDescent="0.25">
      <c r="A2730" s="2" t="s">
        <v>127</v>
      </c>
      <c r="B2730" s="2" t="s">
        <v>128</v>
      </c>
      <c r="C2730" s="2" t="s">
        <v>129</v>
      </c>
      <c r="D2730" s="2" t="s">
        <v>146</v>
      </c>
      <c r="E2730" s="2" t="s">
        <v>147</v>
      </c>
      <c r="F2730" s="58" t="s">
        <v>5754</v>
      </c>
      <c r="G2730" s="3" t="s">
        <v>921</v>
      </c>
      <c r="H2730" s="58">
        <v>67460.157940999998</v>
      </c>
      <c r="I2730" s="58">
        <v>97129.499718000006</v>
      </c>
      <c r="J2730" s="60" t="str">
        <f t="shared" si="5919"/>
        <v>L</v>
      </c>
      <c r="K2730" s="60" t="str">
        <f t="shared" si="5920"/>
        <v>L</v>
      </c>
      <c r="L2730" s="60" t="str">
        <f t="shared" si="5921"/>
        <v>L</v>
      </c>
      <c r="M2730" s="60" t="str">
        <f t="shared" si="5922"/>
        <v>L</v>
      </c>
      <c r="N2730" s="2" t="s">
        <v>151</v>
      </c>
      <c r="O2730" s="4" t="s">
        <v>299</v>
      </c>
      <c r="P2730" s="2">
        <v>0</v>
      </c>
      <c r="Q2730" s="2">
        <v>4</v>
      </c>
      <c r="R2730" s="2">
        <v>4</v>
      </c>
      <c r="S2730" s="2">
        <v>2</v>
      </c>
      <c r="T2730" s="69" t="str">
        <f t="shared" si="5923"/>
        <v>H</v>
      </c>
      <c r="U2730" s="1" t="s">
        <v>134</v>
      </c>
      <c r="V2730" s="62" t="s">
        <v>198</v>
      </c>
      <c r="W2730" s="2"/>
      <c r="X2730" s="4" t="s">
        <v>133</v>
      </c>
      <c r="Y2730" s="4" t="s">
        <v>198</v>
      </c>
      <c r="Z2730" s="69" t="str">
        <f t="shared" si="5924"/>
        <v>L</v>
      </c>
      <c r="AA2730" s="2" t="s">
        <v>4476</v>
      </c>
      <c r="AB2730" s="4" t="s">
        <v>299</v>
      </c>
      <c r="AC2730" s="36">
        <v>16.0121</v>
      </c>
      <c r="AD2730" s="38"/>
      <c r="AE2730" s="29"/>
      <c r="AF2730" s="29"/>
      <c r="AG2730" s="38"/>
      <c r="AH2730" s="38">
        <v>10.3</v>
      </c>
      <c r="AI2730" s="32">
        <v>10.3</v>
      </c>
      <c r="AJ2730" s="32"/>
      <c r="AK2730" s="32"/>
      <c r="AL2730" s="32"/>
      <c r="AM2730" s="32"/>
      <c r="AN2730" s="225"/>
      <c r="AO2730" s="228" t="s">
        <v>133</v>
      </c>
      <c r="AP2730" s="38"/>
      <c r="AQ2730" s="38"/>
      <c r="AR2730" s="38"/>
      <c r="AS2730" s="38"/>
      <c r="AT2730" s="38"/>
      <c r="AU2730" s="38"/>
      <c r="AV2730" s="53" t="s">
        <v>198</v>
      </c>
      <c r="AW2730" s="29"/>
      <c r="AX2730" s="53" t="str">
        <f t="shared" si="5939"/>
        <v>U</v>
      </c>
      <c r="AY2730" s="38"/>
      <c r="AZ2730" s="38"/>
      <c r="BA2730" s="38"/>
      <c r="BB2730" s="38"/>
      <c r="BC2730" s="38"/>
      <c r="BD2730" s="38"/>
      <c r="BE2730" s="38"/>
      <c r="BF2730" s="38"/>
      <c r="BG2730" s="2"/>
      <c r="BH2730" s="17" t="str">
        <f t="shared" si="5896"/>
        <v/>
      </c>
      <c r="BI2730" s="2"/>
      <c r="BJ2730" s="17" t="str">
        <f t="shared" si="5896"/>
        <v/>
      </c>
      <c r="BK2730" s="2" t="s">
        <v>8453</v>
      </c>
      <c r="BL2730" s="17">
        <f t="shared" si="5940"/>
        <v>1</v>
      </c>
      <c r="BM2730" s="2"/>
      <c r="BN2730" s="17" t="str">
        <f t="shared" si="5941"/>
        <v/>
      </c>
      <c r="BO2730" s="2"/>
      <c r="BP2730" s="17" t="str">
        <f t="shared" si="5942"/>
        <v/>
      </c>
      <c r="BQ2730" s="2"/>
      <c r="BR2730" s="17" t="str">
        <f t="shared" si="5943"/>
        <v/>
      </c>
      <c r="BS2730" s="2"/>
      <c r="BT2730" s="17" t="str">
        <f t="shared" si="5944"/>
        <v/>
      </c>
      <c r="BU2730" s="2"/>
      <c r="BV2730" s="17" t="str">
        <f t="shared" si="5945"/>
        <v/>
      </c>
      <c r="BW2730" s="2"/>
      <c r="BX2730" s="17" t="str">
        <f t="shared" si="5946"/>
        <v/>
      </c>
      <c r="BY2730" s="2"/>
      <c r="BZ2730" s="17" t="str">
        <f t="shared" si="5947"/>
        <v/>
      </c>
      <c r="CA2730" s="2"/>
      <c r="CB2730" s="17" t="str">
        <f t="shared" si="5948"/>
        <v/>
      </c>
      <c r="CC2730" s="2"/>
      <c r="CD2730" s="17" t="str">
        <f t="shared" si="5949"/>
        <v/>
      </c>
      <c r="CE2730" s="2"/>
      <c r="CF2730" s="17" t="str">
        <f t="shared" si="5950"/>
        <v/>
      </c>
      <c r="CG2730" s="2"/>
      <c r="CH2730" s="17" t="str">
        <f t="shared" si="5951"/>
        <v/>
      </c>
      <c r="CI2730" s="2"/>
      <c r="CJ2730" s="17" t="str">
        <f t="shared" si="5952"/>
        <v/>
      </c>
      <c r="CK2730" s="2"/>
      <c r="CL2730" s="17" t="str">
        <f t="shared" si="5953"/>
        <v/>
      </c>
      <c r="CM2730" s="2"/>
      <c r="CN2730" s="17" t="str">
        <f t="shared" si="5954"/>
        <v/>
      </c>
      <c r="CO2730" s="2"/>
      <c r="CP2730" s="17" t="str">
        <f t="shared" si="5955"/>
        <v/>
      </c>
      <c r="CQ2730" s="2"/>
      <c r="CR2730" s="17" t="str">
        <f t="shared" si="5956"/>
        <v/>
      </c>
      <c r="CS2730" s="2"/>
      <c r="CT2730" s="17" t="str">
        <f t="shared" si="5957"/>
        <v/>
      </c>
      <c r="CU2730" s="2"/>
      <c r="CV2730" s="17" t="str">
        <f t="shared" si="5958"/>
        <v/>
      </c>
      <c r="CW2730" s="2"/>
      <c r="CX2730" s="17" t="str">
        <f t="shared" si="5959"/>
        <v/>
      </c>
      <c r="CY2730" s="2"/>
      <c r="CZ2730" s="17" t="str">
        <f t="shared" si="5960"/>
        <v/>
      </c>
      <c r="DA2730" s="2"/>
      <c r="DB2730" s="17" t="str">
        <f t="shared" si="5961"/>
        <v/>
      </c>
      <c r="DC2730" s="2"/>
      <c r="DD2730" s="17" t="str">
        <f t="shared" si="5962"/>
        <v/>
      </c>
      <c r="DE2730" s="2"/>
      <c r="DF2730" s="17" t="str">
        <f t="shared" si="5963"/>
        <v/>
      </c>
      <c r="DG2730" s="2"/>
      <c r="DH2730" s="17" t="str">
        <f t="shared" si="5964"/>
        <v/>
      </c>
      <c r="DI2730" s="2"/>
      <c r="DJ2730" s="17" t="str">
        <f t="shared" si="5965"/>
        <v/>
      </c>
      <c r="DK2730" s="2"/>
      <c r="DL2730" s="17" t="str">
        <f t="shared" si="5966"/>
        <v/>
      </c>
      <c r="DM2730" s="2"/>
      <c r="DN2730" s="17" t="str">
        <f t="shared" si="5967"/>
        <v/>
      </c>
      <c r="DO2730" s="2"/>
      <c r="DP2730" s="17" t="str">
        <f t="shared" si="5968"/>
        <v/>
      </c>
      <c r="DQ2730" s="2"/>
      <c r="DR2730" s="17" t="str">
        <f t="shared" si="5969"/>
        <v/>
      </c>
      <c r="DS2730" s="2"/>
      <c r="DT2730" s="17" t="str">
        <f t="shared" si="5970"/>
        <v/>
      </c>
      <c r="DU2730" s="2"/>
      <c r="DV2730" s="17" t="str">
        <f t="shared" si="5971"/>
        <v/>
      </c>
      <c r="DW2730" s="2"/>
      <c r="DX2730" s="17" t="str">
        <f t="shared" si="5972"/>
        <v/>
      </c>
      <c r="DY2730" s="2"/>
      <c r="DZ2730" s="17" t="str">
        <f t="shared" si="5973"/>
        <v/>
      </c>
      <c r="EA2730" s="2"/>
      <c r="EB2730" s="17" t="str">
        <f t="shared" si="5974"/>
        <v/>
      </c>
      <c r="EC2730" s="2"/>
      <c r="ED2730" s="17" t="str">
        <f t="shared" si="5975"/>
        <v/>
      </c>
      <c r="EE2730" s="2"/>
      <c r="EF2730" s="17" t="str">
        <f t="shared" si="5976"/>
        <v/>
      </c>
      <c r="EG2730" s="2"/>
      <c r="EH2730" s="17" t="str">
        <f t="shared" si="5977"/>
        <v/>
      </c>
      <c r="EI2730" s="2"/>
      <c r="EJ2730" s="17" t="str">
        <f t="shared" si="5978"/>
        <v/>
      </c>
      <c r="EK2730" s="2"/>
      <c r="EL2730" s="17" t="str">
        <f t="shared" si="5979"/>
        <v/>
      </c>
      <c r="EM2730" s="2"/>
      <c r="EN2730" s="17" t="str">
        <f t="shared" si="5980"/>
        <v/>
      </c>
      <c r="EO2730" s="2"/>
      <c r="EP2730" s="17" t="str">
        <f t="shared" si="5981"/>
        <v/>
      </c>
      <c r="EQ2730" s="2"/>
      <c r="ER2730" s="17" t="str">
        <f t="shared" si="5982"/>
        <v/>
      </c>
      <c r="ES2730" s="2"/>
      <c r="ET2730" s="17" t="str">
        <f t="shared" si="5983"/>
        <v/>
      </c>
      <c r="EU2730" s="2"/>
      <c r="EV2730" s="17" t="str">
        <f t="shared" si="5984"/>
        <v/>
      </c>
      <c r="EW2730" s="2"/>
      <c r="EX2730" s="17" t="str">
        <f t="shared" si="5985"/>
        <v/>
      </c>
      <c r="EY2730" s="2"/>
      <c r="EZ2730" s="17" t="str">
        <f t="shared" si="5986"/>
        <v/>
      </c>
      <c r="FA2730" s="2"/>
      <c r="FB2730" s="17" t="str">
        <f t="shared" si="5987"/>
        <v/>
      </c>
      <c r="FC2730" s="2"/>
      <c r="FD2730" s="17" t="str">
        <f t="shared" si="5988"/>
        <v/>
      </c>
      <c r="FE2730" s="17" t="s">
        <v>7353</v>
      </c>
      <c r="FF2730" s="17" t="s">
        <v>7173</v>
      </c>
      <c r="FG2730" s="17" t="s">
        <v>7353</v>
      </c>
      <c r="FH2730" s="17" t="s">
        <v>7353</v>
      </c>
      <c r="FI2730" s="17" t="s">
        <v>7353</v>
      </c>
      <c r="FJ2730" s="17" t="s">
        <v>7353</v>
      </c>
      <c r="FK2730" s="17" t="s">
        <v>7353</v>
      </c>
      <c r="FL2730" s="17" t="s">
        <v>7353</v>
      </c>
      <c r="FM2730" s="2" t="s">
        <v>5228</v>
      </c>
      <c r="FN2730" s="18">
        <f t="shared" si="5897"/>
        <v>1</v>
      </c>
      <c r="FO2730" s="18">
        <f t="shared" si="6023"/>
        <v>1</v>
      </c>
      <c r="FP2730" s="18">
        <f t="shared" si="6024"/>
        <v>1</v>
      </c>
      <c r="FQ2730" s="18">
        <f t="shared" si="6025"/>
        <v>0</v>
      </c>
      <c r="FR2730" s="18">
        <f t="shared" si="5898"/>
        <v>0</v>
      </c>
      <c r="FS2730" s="9" t="s">
        <v>198</v>
      </c>
      <c r="FT2730" s="2" t="s">
        <v>5228</v>
      </c>
      <c r="FU2730" s="21" t="s">
        <v>299</v>
      </c>
      <c r="FV2730" s="2"/>
      <c r="FW2730" s="21" t="s">
        <v>198</v>
      </c>
      <c r="FX2730" s="18">
        <v>0</v>
      </c>
      <c r="FY2730" s="18">
        <v>0</v>
      </c>
      <c r="FZ2730" s="18">
        <f t="shared" si="5989"/>
        <v>0</v>
      </c>
      <c r="GA2730" s="18">
        <v>0</v>
      </c>
      <c r="GB2730" s="18">
        <v>0</v>
      </c>
      <c r="GC2730" s="2" t="s">
        <v>198</v>
      </c>
      <c r="GD2730" s="18">
        <f t="shared" si="5925"/>
        <v>0</v>
      </c>
      <c r="GE2730" s="2" t="s">
        <v>198</v>
      </c>
      <c r="GF2730" s="18">
        <f t="shared" si="5925"/>
        <v>0</v>
      </c>
      <c r="GG2730" s="2" t="s">
        <v>299</v>
      </c>
      <c r="GH2730" s="18">
        <f t="shared" si="5990"/>
        <v>2</v>
      </c>
      <c r="GI2730" s="2" t="s">
        <v>299</v>
      </c>
      <c r="GJ2730" s="18">
        <f t="shared" si="5926"/>
        <v>0</v>
      </c>
      <c r="GK2730" s="2" t="s">
        <v>4378</v>
      </c>
      <c r="GL2730" s="18">
        <f t="shared" si="5926"/>
        <v>1</v>
      </c>
      <c r="GM2730" s="228" t="s">
        <v>198</v>
      </c>
      <c r="GN2730" s="18">
        <f t="shared" si="5927"/>
        <v>2</v>
      </c>
      <c r="GO2730" s="2"/>
      <c r="GP2730" s="2"/>
      <c r="GQ2730" s="18" t="str">
        <f t="shared" si="5899"/>
        <v>L</v>
      </c>
      <c r="GR2730" s="18">
        <f t="shared" si="5928"/>
        <v>0</v>
      </c>
      <c r="GS2730" s="18">
        <f t="shared" si="5929"/>
        <v>5</v>
      </c>
      <c r="GT2730" s="21" t="str">
        <f t="shared" si="5930"/>
        <v>L</v>
      </c>
      <c r="GU2730" s="2" t="s">
        <v>5239</v>
      </c>
      <c r="GV2730" s="2" t="s">
        <v>153</v>
      </c>
      <c r="GW2730" s="2" t="s">
        <v>3399</v>
      </c>
      <c r="GX2730" s="2"/>
      <c r="GY2730" s="7" t="s">
        <v>7248</v>
      </c>
      <c r="GZ2730" s="18" t="s">
        <v>0</v>
      </c>
      <c r="HA2730" s="2" t="s">
        <v>7248</v>
      </c>
      <c r="HB2730" s="21" t="s">
        <v>299</v>
      </c>
      <c r="HC2730" s="2" t="s">
        <v>7248</v>
      </c>
      <c r="HD2730" s="21" t="str">
        <f t="shared" si="5931"/>
        <v>H</v>
      </c>
      <c r="HF2730" s="21" t="s">
        <v>198</v>
      </c>
      <c r="HG2730" s="2"/>
      <c r="HH2730" s="69" t="str">
        <f t="shared" si="5932"/>
        <v>L</v>
      </c>
      <c r="HI2730" s="2"/>
      <c r="HJ2730" s="2"/>
      <c r="HK2730" s="2">
        <v>12</v>
      </c>
      <c r="HL2730" s="2"/>
      <c r="HM2730" s="18" t="s">
        <v>594</v>
      </c>
      <c r="HN2730" s="69" t="s">
        <v>198</v>
      </c>
      <c r="HO2730" s="2"/>
      <c r="HP2730" s="2"/>
      <c r="HQ2730" s="2"/>
      <c r="HR2730" s="2"/>
      <c r="HS2730" s="2" t="s">
        <v>158</v>
      </c>
      <c r="HT2730" s="2"/>
      <c r="HU2730" s="2"/>
      <c r="HV2730" s="2"/>
      <c r="HW2730" s="2"/>
      <c r="HX2730" s="2"/>
      <c r="HY2730" s="2"/>
      <c r="HZ2730" s="2"/>
      <c r="IA2730" s="21" t="s">
        <v>198</v>
      </c>
      <c r="IB2730" s="2"/>
      <c r="IC2730" s="21" t="s">
        <v>198</v>
      </c>
      <c r="ID2730" s="2"/>
      <c r="IE2730" s="2" t="s">
        <v>9355</v>
      </c>
      <c r="IF2730" s="69" t="s">
        <v>299</v>
      </c>
      <c r="IG2730" s="2"/>
      <c r="IH2730" s="2"/>
      <c r="II2730" s="21" t="s">
        <v>198</v>
      </c>
      <c r="IJ2730" s="2"/>
      <c r="IK2730" s="21" t="s">
        <v>198</v>
      </c>
      <c r="IL2730" s="2"/>
      <c r="IM2730" s="21" t="s">
        <v>198</v>
      </c>
      <c r="IN2730" s="1" t="s">
        <v>2315</v>
      </c>
      <c r="IO2730" s="21" t="s">
        <v>299</v>
      </c>
      <c r="IP2730" s="2"/>
      <c r="IQ2730" s="17" t="str">
        <f t="shared" si="5900"/>
        <v/>
      </c>
      <c r="IR2730" s="2"/>
      <c r="IS2730" s="17" t="str">
        <f t="shared" si="5900"/>
        <v/>
      </c>
      <c r="IT2730" s="2"/>
      <c r="IU2730" s="17" t="str">
        <f t="shared" si="5991"/>
        <v/>
      </c>
      <c r="IV2730" s="2"/>
      <c r="IW2730" s="2"/>
      <c r="IX2730" s="2"/>
      <c r="IY2730" s="2"/>
      <c r="IZ2730" s="72" t="str">
        <f t="shared" si="5901"/>
        <v/>
      </c>
      <c r="JA2730" s="72" t="str">
        <f t="shared" si="5902"/>
        <v/>
      </c>
      <c r="JB2730" s="2"/>
      <c r="JC2730" s="72" t="str">
        <f t="shared" si="5992"/>
        <v/>
      </c>
      <c r="JD2730" s="2"/>
      <c r="JE2730" s="72" t="str">
        <f t="shared" si="5993"/>
        <v/>
      </c>
      <c r="JF2730" s="2"/>
      <c r="JG2730" s="2"/>
      <c r="JH2730" s="2"/>
      <c r="JI2730" s="72" t="str">
        <f t="shared" si="5895"/>
        <v/>
      </c>
      <c r="JJ2730" s="72" t="str">
        <f t="shared" si="5903"/>
        <v/>
      </c>
      <c r="JK2730" s="2"/>
      <c r="JL2730" s="17" t="str">
        <f t="shared" si="5994"/>
        <v/>
      </c>
      <c r="JM2730" s="2"/>
      <c r="JN2730" s="17" t="str">
        <f t="shared" si="5995"/>
        <v/>
      </c>
      <c r="JO2730" s="2"/>
      <c r="JP2730" s="17" t="str">
        <f t="shared" si="5996"/>
        <v/>
      </c>
      <c r="JQ2730" s="2"/>
      <c r="JR2730" s="17" t="str">
        <f t="shared" si="5997"/>
        <v/>
      </c>
      <c r="JS2730" s="2"/>
      <c r="JT2730" s="17" t="str">
        <f t="shared" si="5998"/>
        <v/>
      </c>
      <c r="JU2730" s="2"/>
      <c r="JV2730" s="17" t="str">
        <f t="shared" si="5999"/>
        <v/>
      </c>
      <c r="JW2730" s="2"/>
      <c r="JX2730" s="17" t="str">
        <f t="shared" si="6000"/>
        <v/>
      </c>
      <c r="JY2730" s="2"/>
      <c r="JZ2730" s="2"/>
      <c r="KA2730" s="2"/>
      <c r="KB2730" s="2"/>
      <c r="KC2730" s="2"/>
      <c r="KD2730" s="72" t="str">
        <f t="shared" si="5904"/>
        <v/>
      </c>
      <c r="KE2730" s="72" t="str">
        <f t="shared" si="5905"/>
        <v/>
      </c>
      <c r="KF2730" s="2"/>
      <c r="KG2730" s="72" t="str">
        <f t="shared" si="6001"/>
        <v/>
      </c>
      <c r="KH2730" s="2"/>
      <c r="KI2730" s="72" t="str">
        <f t="shared" si="6002"/>
        <v/>
      </c>
      <c r="KJ2730" s="2"/>
      <c r="KK2730" s="72" t="str">
        <f t="shared" si="6003"/>
        <v/>
      </c>
      <c r="KL2730" s="72"/>
      <c r="KM2730" s="70" t="s">
        <v>138</v>
      </c>
      <c r="KN2730" s="70"/>
      <c r="KO2730" s="70" t="s">
        <v>138</v>
      </c>
      <c r="KP2730" s="70"/>
      <c r="KQ2730" s="70" t="s">
        <v>138</v>
      </c>
      <c r="KR2730" s="70"/>
      <c r="KS2730" s="72">
        <f t="shared" si="5933"/>
        <v>1</v>
      </c>
      <c r="KT2730" s="2"/>
      <c r="KU2730" s="72" t="str">
        <f t="shared" si="6004"/>
        <v/>
      </c>
      <c r="KV2730" s="2"/>
      <c r="KW2730" s="2"/>
      <c r="KX2730" s="72" t="str">
        <f t="shared" si="5906"/>
        <v/>
      </c>
      <c r="KY2730" s="2"/>
      <c r="KZ2730" s="2" t="s">
        <v>8126</v>
      </c>
      <c r="LA2730" s="2"/>
      <c r="LB2730" s="72">
        <f t="shared" si="5907"/>
        <v>1</v>
      </c>
      <c r="LC2730" s="2"/>
      <c r="LD2730" s="17" t="str">
        <f t="shared" si="6005"/>
        <v/>
      </c>
      <c r="LE2730" s="2"/>
      <c r="LF2730" s="17" t="str">
        <f t="shared" si="6006"/>
        <v/>
      </c>
      <c r="LG2730" s="2"/>
      <c r="LH2730" s="17" t="str">
        <f t="shared" si="6007"/>
        <v/>
      </c>
      <c r="LI2730" s="2"/>
      <c r="LJ2730" s="17" t="str">
        <f t="shared" si="6008"/>
        <v/>
      </c>
      <c r="LK2730" s="2"/>
      <c r="LL2730" s="17" t="str">
        <f t="shared" si="6009"/>
        <v/>
      </c>
      <c r="LM2730" s="2"/>
      <c r="LN2730" s="17" t="str">
        <f t="shared" si="6010"/>
        <v/>
      </c>
      <c r="LO2730" s="2" t="s">
        <v>8130</v>
      </c>
      <c r="LP2730" s="17">
        <f t="shared" si="6011"/>
        <v>1</v>
      </c>
      <c r="LQ2730" s="2"/>
      <c r="LR2730" s="17" t="str">
        <f t="shared" si="6012"/>
        <v/>
      </c>
      <c r="LS2730" s="2"/>
      <c r="LT2730" s="17" t="str">
        <f t="shared" si="6013"/>
        <v/>
      </c>
      <c r="LU2730" s="2"/>
      <c r="LV2730" s="17" t="str">
        <f t="shared" si="6014"/>
        <v/>
      </c>
      <c r="LW2730" s="2"/>
      <c r="LX2730" s="17" t="str">
        <f t="shared" si="6015"/>
        <v/>
      </c>
      <c r="LY2730" s="2"/>
      <c r="LZ2730" s="17" t="str">
        <f t="shared" si="6016"/>
        <v/>
      </c>
      <c r="MA2730" s="2"/>
      <c r="MB2730" s="17" t="str">
        <f t="shared" si="5934"/>
        <v/>
      </c>
      <c r="MC2730" s="2"/>
      <c r="MD2730" s="17" t="str">
        <f t="shared" si="5908"/>
        <v/>
      </c>
      <c r="ME2730" s="2"/>
      <c r="MF2730" s="17" t="str">
        <f t="shared" si="6017"/>
        <v/>
      </c>
      <c r="MG2730" s="2"/>
      <c r="MH2730" s="17" t="str">
        <f t="shared" si="6018"/>
        <v/>
      </c>
      <c r="MI2730" s="2"/>
      <c r="MJ2730" s="17" t="str">
        <f t="shared" si="6019"/>
        <v/>
      </c>
      <c r="MK2730" s="1" t="s">
        <v>2315</v>
      </c>
      <c r="ML2730" s="17"/>
      <c r="MM2730" s="1" t="s">
        <v>196</v>
      </c>
      <c r="MN2730" s="69">
        <f t="shared" si="5935"/>
        <v>3</v>
      </c>
      <c r="MO2730" s="21" t="str">
        <f t="shared" si="5936"/>
        <v>M</v>
      </c>
      <c r="MP2730" s="2"/>
      <c r="MQ2730" s="17" t="str">
        <f t="shared" si="5909"/>
        <v/>
      </c>
      <c r="MR2730" s="2"/>
      <c r="MS2730" s="17" t="str">
        <f t="shared" si="5910"/>
        <v/>
      </c>
      <c r="MT2730" s="2"/>
      <c r="MU2730" s="17" t="str">
        <f t="shared" si="5911"/>
        <v/>
      </c>
      <c r="MV2730" s="2"/>
      <c r="MW2730" s="17" t="str">
        <f t="shared" si="5912"/>
        <v/>
      </c>
      <c r="MX2730" s="2"/>
      <c r="MY2730" s="17" t="str">
        <f t="shared" si="5913"/>
        <v/>
      </c>
      <c r="MZ2730" s="2" t="s">
        <v>8233</v>
      </c>
      <c r="NA2730" s="17">
        <f t="shared" si="5914"/>
        <v>1</v>
      </c>
      <c r="NB2730" s="2"/>
      <c r="NC2730" s="17" t="str">
        <f t="shared" si="5915"/>
        <v/>
      </c>
      <c r="ND2730" s="2"/>
      <c r="NE2730" s="2"/>
      <c r="NF2730" s="2"/>
      <c r="NG2730" s="2"/>
      <c r="NH2730" s="18" t="str">
        <f t="shared" si="5916"/>
        <v/>
      </c>
      <c r="NI2730" s="18" t="str">
        <f t="shared" si="5917"/>
        <v/>
      </c>
      <c r="NJ2730" s="2"/>
      <c r="NK2730" s="2"/>
      <c r="NL2730" s="2"/>
      <c r="NM2730" s="18" t="str">
        <f t="shared" si="5885"/>
        <v/>
      </c>
      <c r="NN2730" s="18" t="str">
        <f t="shared" si="6027"/>
        <v/>
      </c>
      <c r="NO2730" s="21">
        <f t="shared" si="5918"/>
        <v>1</v>
      </c>
      <c r="NP2730" s="21" t="str">
        <f t="shared" si="5937"/>
        <v>L</v>
      </c>
      <c r="NQ2730" s="2"/>
      <c r="NR2730" s="2" t="s">
        <v>4780</v>
      </c>
      <c r="NS2730" s="2"/>
      <c r="NT2730" s="2"/>
      <c r="NU2730" s="2"/>
      <c r="NV2730" s="2"/>
      <c r="NW2730" s="2"/>
      <c r="NX2730" s="18">
        <f t="shared" si="6020"/>
        <v>0</v>
      </c>
      <c r="NY2730" s="2">
        <f t="shared" si="5890"/>
        <v>1</v>
      </c>
      <c r="NZ2730" s="2">
        <f t="shared" si="5891"/>
        <v>0</v>
      </c>
      <c r="OA2730" s="2">
        <f t="shared" si="5892"/>
        <v>0</v>
      </c>
      <c r="OB2730" s="2">
        <f t="shared" si="5893"/>
        <v>0</v>
      </c>
      <c r="OC2730" s="2">
        <f t="shared" si="5894"/>
        <v>0</v>
      </c>
      <c r="OD2730" s="17">
        <f t="shared" si="5886"/>
        <v>1</v>
      </c>
      <c r="OE2730" s="20">
        <f t="shared" si="6026"/>
        <v>2</v>
      </c>
      <c r="OF2730" s="69" t="str">
        <f>IF(OE2730=0,"L",IF(OE2730=1,"L",IF(OE2730=2,"H",IF(OE2730=3,"H",IF(OE2730=4,"H",IF(OE2730=5,"H"))))))</f>
        <v>H</v>
      </c>
      <c r="OG2730" s="123"/>
      <c r="OH2730" s="21" t="str">
        <f t="shared" si="6022"/>
        <v>H</v>
      </c>
      <c r="OI2730" s="69" t="str">
        <f t="shared" si="6021"/>
        <v>L</v>
      </c>
      <c r="OJ2730" s="2" t="s">
        <v>4664</v>
      </c>
      <c r="OK2730" s="2" t="s">
        <v>143</v>
      </c>
      <c r="OL2730" s="2" t="s">
        <v>4662</v>
      </c>
      <c r="OM2730" s="2"/>
      <c r="ON2730" s="2"/>
      <c r="OO2730" s="2"/>
      <c r="OP2730" s="2"/>
      <c r="OQ2730" s="2">
        <v>0</v>
      </c>
      <c r="OR2730" s="2"/>
      <c r="OS2730" s="19" t="str">
        <f>IF(OK2730="","NF",IF(OK2730=" ","NF",IF(OK2730="subsistence fisheries", "M", IF(OK2730="commercial","H",IF(OK2730="highly commercial","VH")))))</f>
        <v>H</v>
      </c>
      <c r="OT2730" s="18">
        <v>2.1379026379105599</v>
      </c>
      <c r="OU2730" s="69" t="s">
        <v>198</v>
      </c>
      <c r="OV2730" s="18">
        <v>0.97345495506151203</v>
      </c>
      <c r="OW2730" s="69" t="s">
        <v>299</v>
      </c>
      <c r="OX2730" s="18">
        <v>6.3811640993377896</v>
      </c>
      <c r="OY2730" s="69" t="s">
        <v>299</v>
      </c>
      <c r="OZ2730" s="18">
        <v>23.1997044128779</v>
      </c>
      <c r="PA2730" s="69" t="s">
        <v>299</v>
      </c>
      <c r="PB2730" s="18">
        <v>3.2573962916989299</v>
      </c>
      <c r="PC2730" s="69" t="s">
        <v>198</v>
      </c>
      <c r="PD2730" s="69" t="s">
        <v>198</v>
      </c>
      <c r="PE2730" s="69" t="s">
        <v>198</v>
      </c>
      <c r="PF2730" s="18">
        <v>1.0059171597633101</v>
      </c>
      <c r="PG2730" s="69" t="s">
        <v>299</v>
      </c>
      <c r="PH2730" s="69" t="s">
        <v>299</v>
      </c>
      <c r="PI2730" s="69" t="s">
        <v>198</v>
      </c>
      <c r="PJ2730" s="18">
        <v>5.8446748722234396</v>
      </c>
      <c r="PK2730" s="69" t="s">
        <v>299</v>
      </c>
      <c r="PL2730" s="69" t="s">
        <v>299</v>
      </c>
      <c r="PM2730" s="69" t="s">
        <v>198</v>
      </c>
      <c r="PN2730" s="18">
        <v>25.306706626034298</v>
      </c>
      <c r="PO2730" s="69" t="s">
        <v>198</v>
      </c>
      <c r="PP2730" s="69" t="s">
        <v>198</v>
      </c>
      <c r="PQ2730" s="69" t="s">
        <v>198</v>
      </c>
      <c r="PR2730" s="18">
        <v>6.9467230802457003</v>
      </c>
      <c r="PS2730" s="69" t="s">
        <v>299</v>
      </c>
      <c r="PT2730" s="18">
        <v>0.97345495506151203</v>
      </c>
      <c r="PU2730" s="69" t="s">
        <v>299</v>
      </c>
      <c r="PV2730" s="18">
        <v>9.3090361194497699</v>
      </c>
      <c r="PW2730" s="69" t="s">
        <v>299</v>
      </c>
      <c r="PX2730" s="18">
        <v>40.505916256876397</v>
      </c>
      <c r="PY2730" s="69" t="s">
        <v>299</v>
      </c>
      <c r="PZ2730" s="18">
        <v>3.2131001399113601</v>
      </c>
      <c r="QA2730" s="69" t="s">
        <v>198</v>
      </c>
      <c r="QB2730" s="18">
        <v>0.89086126293656398</v>
      </c>
      <c r="QC2730" s="69" t="s">
        <v>299</v>
      </c>
      <c r="QD2730" s="18">
        <v>5.5670617007644898</v>
      </c>
      <c r="QE2730" s="69" t="s">
        <v>299</v>
      </c>
      <c r="QF2730" s="18">
        <v>19.026134694116401</v>
      </c>
      <c r="QG2730" s="69" t="s">
        <v>198</v>
      </c>
      <c r="QH2730" s="18">
        <v>53.8296349655242</v>
      </c>
      <c r="QI2730" s="69" t="s">
        <v>198</v>
      </c>
      <c r="QJ2730" s="18">
        <v>3.9002301114550701</v>
      </c>
      <c r="QK2730" s="69" t="s">
        <v>299</v>
      </c>
    </row>
    <row r="2731" spans="1:453" s="18" customFormat="1" x14ac:dyDescent="0.25">
      <c r="A2731" s="2" t="s">
        <v>127</v>
      </c>
      <c r="B2731" s="2" t="s">
        <v>128</v>
      </c>
      <c r="C2731" s="2" t="s">
        <v>129</v>
      </c>
      <c r="D2731" s="2" t="s">
        <v>146</v>
      </c>
      <c r="E2731" s="2" t="s">
        <v>147</v>
      </c>
      <c r="F2731" s="58" t="s">
        <v>5755</v>
      </c>
      <c r="G2731" s="3" t="s">
        <v>921</v>
      </c>
      <c r="H2731" s="58">
        <v>67460.157940999998</v>
      </c>
      <c r="I2731" s="58">
        <v>97129.499718000006</v>
      </c>
      <c r="J2731" s="60" t="str">
        <f t="shared" si="5919"/>
        <v>L</v>
      </c>
      <c r="K2731" s="60" t="str">
        <f t="shared" si="5920"/>
        <v>L</v>
      </c>
      <c r="L2731" s="60" t="str">
        <f t="shared" si="5921"/>
        <v>L</v>
      </c>
      <c r="M2731" s="60" t="str">
        <f t="shared" si="5922"/>
        <v>L</v>
      </c>
      <c r="N2731" s="2" t="s">
        <v>132</v>
      </c>
      <c r="O2731" s="4" t="s">
        <v>198</v>
      </c>
      <c r="P2731" s="2">
        <v>0</v>
      </c>
      <c r="Q2731" s="2">
        <v>4</v>
      </c>
      <c r="R2731" s="2">
        <v>4</v>
      </c>
      <c r="S2731" s="2">
        <v>2</v>
      </c>
      <c r="T2731" s="69" t="str">
        <f t="shared" si="5923"/>
        <v>H</v>
      </c>
      <c r="U2731" s="1" t="s">
        <v>572</v>
      </c>
      <c r="V2731" s="62" t="s">
        <v>198</v>
      </c>
      <c r="W2731" s="2"/>
      <c r="X2731" s="4" t="s">
        <v>133</v>
      </c>
      <c r="Y2731" s="4" t="s">
        <v>198</v>
      </c>
      <c r="Z2731" s="69" t="str">
        <f t="shared" si="5924"/>
        <v>L</v>
      </c>
      <c r="AA2731" s="2" t="s">
        <v>4476</v>
      </c>
      <c r="AB2731" s="4" t="s">
        <v>299</v>
      </c>
      <c r="AC2731" s="36">
        <v>15.2889</v>
      </c>
      <c r="AD2731" s="38"/>
      <c r="AE2731" s="29"/>
      <c r="AF2731" s="29"/>
      <c r="AG2731" s="38"/>
      <c r="AH2731" s="38">
        <v>9</v>
      </c>
      <c r="AI2731" s="32">
        <v>9</v>
      </c>
      <c r="AJ2731" s="32"/>
      <c r="AK2731" s="32"/>
      <c r="AL2731" s="32"/>
      <c r="AM2731" s="32"/>
      <c r="AN2731" s="225"/>
      <c r="AO2731" s="228" t="s">
        <v>133</v>
      </c>
      <c r="AP2731" s="38"/>
      <c r="AQ2731" s="38"/>
      <c r="AR2731" s="38"/>
      <c r="AS2731" s="38"/>
      <c r="AT2731" s="38"/>
      <c r="AU2731" s="38"/>
      <c r="AV2731" s="53" t="s">
        <v>198</v>
      </c>
      <c r="AW2731" s="29"/>
      <c r="AX2731" s="53" t="str">
        <f t="shared" si="5939"/>
        <v>U</v>
      </c>
      <c r="AY2731" s="38"/>
      <c r="AZ2731" s="38"/>
      <c r="BA2731" s="38"/>
      <c r="BB2731" s="38"/>
      <c r="BC2731" s="38"/>
      <c r="BD2731" s="38"/>
      <c r="BE2731" s="38"/>
      <c r="BF2731" s="38"/>
      <c r="BG2731" s="2"/>
      <c r="BH2731" s="17" t="str">
        <f t="shared" si="5896"/>
        <v/>
      </c>
      <c r="BI2731" s="2"/>
      <c r="BJ2731" s="17" t="str">
        <f t="shared" si="5896"/>
        <v/>
      </c>
      <c r="BK2731" s="2" t="s">
        <v>8453</v>
      </c>
      <c r="BL2731" s="17">
        <f t="shared" si="5940"/>
        <v>1</v>
      </c>
      <c r="BM2731" s="2"/>
      <c r="BN2731" s="17" t="str">
        <f t="shared" si="5941"/>
        <v/>
      </c>
      <c r="BO2731" s="2"/>
      <c r="BP2731" s="17" t="str">
        <f t="shared" si="5942"/>
        <v/>
      </c>
      <c r="BQ2731" s="2"/>
      <c r="BR2731" s="17" t="str">
        <f t="shared" si="5943"/>
        <v/>
      </c>
      <c r="BS2731" s="2"/>
      <c r="BT2731" s="17" t="str">
        <f t="shared" si="5944"/>
        <v/>
      </c>
      <c r="BU2731" s="2"/>
      <c r="BV2731" s="17" t="str">
        <f t="shared" si="5945"/>
        <v/>
      </c>
      <c r="BW2731" s="2"/>
      <c r="BX2731" s="17" t="str">
        <f t="shared" si="5946"/>
        <v/>
      </c>
      <c r="BY2731" s="2"/>
      <c r="BZ2731" s="17" t="str">
        <f t="shared" si="5947"/>
        <v/>
      </c>
      <c r="CA2731" s="2"/>
      <c r="CB2731" s="17" t="str">
        <f t="shared" si="5948"/>
        <v/>
      </c>
      <c r="CC2731" s="2"/>
      <c r="CD2731" s="17" t="str">
        <f t="shared" si="5949"/>
        <v/>
      </c>
      <c r="CE2731" s="2"/>
      <c r="CF2731" s="17" t="str">
        <f t="shared" si="5950"/>
        <v/>
      </c>
      <c r="CG2731" s="2"/>
      <c r="CH2731" s="17" t="str">
        <f t="shared" si="5951"/>
        <v/>
      </c>
      <c r="CI2731" s="2"/>
      <c r="CJ2731" s="17" t="str">
        <f t="shared" si="5952"/>
        <v/>
      </c>
      <c r="CK2731" s="2"/>
      <c r="CL2731" s="17" t="str">
        <f t="shared" si="5953"/>
        <v/>
      </c>
      <c r="CM2731" s="2"/>
      <c r="CN2731" s="17" t="str">
        <f t="shared" si="5954"/>
        <v/>
      </c>
      <c r="CO2731" s="2"/>
      <c r="CP2731" s="17" t="str">
        <f t="shared" si="5955"/>
        <v/>
      </c>
      <c r="CQ2731" s="2"/>
      <c r="CR2731" s="17" t="str">
        <f t="shared" si="5956"/>
        <v/>
      </c>
      <c r="CS2731" s="2"/>
      <c r="CT2731" s="17" t="str">
        <f t="shared" si="5957"/>
        <v/>
      </c>
      <c r="CU2731" s="2"/>
      <c r="CV2731" s="17" t="str">
        <f t="shared" si="5958"/>
        <v/>
      </c>
      <c r="CW2731" s="2"/>
      <c r="CX2731" s="17" t="str">
        <f t="shared" si="5959"/>
        <v/>
      </c>
      <c r="CY2731" s="2"/>
      <c r="CZ2731" s="17" t="str">
        <f t="shared" si="5960"/>
        <v/>
      </c>
      <c r="DA2731" s="2"/>
      <c r="DB2731" s="17" t="str">
        <f t="shared" si="5961"/>
        <v/>
      </c>
      <c r="DC2731" s="2"/>
      <c r="DD2731" s="17" t="str">
        <f t="shared" si="5962"/>
        <v/>
      </c>
      <c r="DE2731" s="2"/>
      <c r="DF2731" s="17" t="str">
        <f t="shared" si="5963"/>
        <v/>
      </c>
      <c r="DG2731" s="2"/>
      <c r="DH2731" s="17" t="str">
        <f t="shared" si="5964"/>
        <v/>
      </c>
      <c r="DI2731" s="2"/>
      <c r="DJ2731" s="17" t="str">
        <f t="shared" si="5965"/>
        <v/>
      </c>
      <c r="DK2731" s="2"/>
      <c r="DL2731" s="17" t="str">
        <f t="shared" si="5966"/>
        <v/>
      </c>
      <c r="DM2731" s="2"/>
      <c r="DN2731" s="17" t="str">
        <f t="shared" si="5967"/>
        <v/>
      </c>
      <c r="DO2731" s="2"/>
      <c r="DP2731" s="17" t="str">
        <f t="shared" si="5968"/>
        <v/>
      </c>
      <c r="DQ2731" s="2"/>
      <c r="DR2731" s="17" t="str">
        <f t="shared" si="5969"/>
        <v/>
      </c>
      <c r="DS2731" s="2"/>
      <c r="DT2731" s="17" t="str">
        <f t="shared" si="5970"/>
        <v/>
      </c>
      <c r="DU2731" s="2"/>
      <c r="DV2731" s="17" t="str">
        <f t="shared" si="5971"/>
        <v/>
      </c>
      <c r="DW2731" s="2"/>
      <c r="DX2731" s="17" t="str">
        <f t="shared" si="5972"/>
        <v/>
      </c>
      <c r="DY2731" s="2"/>
      <c r="DZ2731" s="17" t="str">
        <f t="shared" si="5973"/>
        <v/>
      </c>
      <c r="EA2731" s="2"/>
      <c r="EB2731" s="17" t="str">
        <f t="shared" si="5974"/>
        <v/>
      </c>
      <c r="EC2731" s="2"/>
      <c r="ED2731" s="17" t="str">
        <f t="shared" si="5975"/>
        <v/>
      </c>
      <c r="EE2731" s="2"/>
      <c r="EF2731" s="17" t="str">
        <f t="shared" si="5976"/>
        <v/>
      </c>
      <c r="EG2731" s="2"/>
      <c r="EH2731" s="17" t="str">
        <f t="shared" si="5977"/>
        <v/>
      </c>
      <c r="EI2731" s="2"/>
      <c r="EJ2731" s="17" t="str">
        <f t="shared" si="5978"/>
        <v/>
      </c>
      <c r="EK2731" s="2"/>
      <c r="EL2731" s="17" t="str">
        <f t="shared" si="5979"/>
        <v/>
      </c>
      <c r="EM2731" s="2"/>
      <c r="EN2731" s="17" t="str">
        <f t="shared" si="5980"/>
        <v/>
      </c>
      <c r="EO2731" s="2"/>
      <c r="EP2731" s="17" t="str">
        <f t="shared" si="5981"/>
        <v/>
      </c>
      <c r="EQ2731" s="2"/>
      <c r="ER2731" s="17" t="str">
        <f t="shared" si="5982"/>
        <v/>
      </c>
      <c r="ES2731" s="2"/>
      <c r="ET2731" s="17" t="str">
        <f t="shared" si="5983"/>
        <v/>
      </c>
      <c r="EU2731" s="2"/>
      <c r="EV2731" s="17" t="str">
        <f t="shared" si="5984"/>
        <v/>
      </c>
      <c r="EW2731" s="2"/>
      <c r="EX2731" s="17" t="str">
        <f t="shared" si="5985"/>
        <v/>
      </c>
      <c r="EY2731" s="2"/>
      <c r="EZ2731" s="17" t="str">
        <f t="shared" si="5986"/>
        <v/>
      </c>
      <c r="FA2731" s="2"/>
      <c r="FB2731" s="17" t="str">
        <f t="shared" si="5987"/>
        <v/>
      </c>
      <c r="FC2731" s="2"/>
      <c r="FD2731" s="17" t="str">
        <f t="shared" si="5988"/>
        <v/>
      </c>
      <c r="FE2731" s="17" t="s">
        <v>7353</v>
      </c>
      <c r="FF2731" s="17" t="s">
        <v>7173</v>
      </c>
      <c r="FG2731" s="17" t="s">
        <v>7353</v>
      </c>
      <c r="FH2731" s="17" t="s">
        <v>7353</v>
      </c>
      <c r="FI2731" s="17" t="s">
        <v>7353</v>
      </c>
      <c r="FJ2731" s="17" t="s">
        <v>7353</v>
      </c>
      <c r="FK2731" s="17" t="s">
        <v>7353</v>
      </c>
      <c r="FL2731" s="17" t="s">
        <v>7353</v>
      </c>
      <c r="FM2731" s="2" t="s">
        <v>6396</v>
      </c>
      <c r="FN2731" s="18">
        <f t="shared" si="5897"/>
        <v>1</v>
      </c>
      <c r="FO2731" s="18">
        <f t="shared" si="6023"/>
        <v>1</v>
      </c>
      <c r="FP2731" s="18">
        <f t="shared" si="6024"/>
        <v>1</v>
      </c>
      <c r="FQ2731" s="18">
        <f t="shared" si="6025"/>
        <v>0</v>
      </c>
      <c r="FR2731" s="18">
        <f t="shared" si="5898"/>
        <v>0</v>
      </c>
      <c r="FS2731" s="9" t="s">
        <v>198</v>
      </c>
      <c r="FT2731" s="2" t="s">
        <v>6396</v>
      </c>
      <c r="FU2731" s="21" t="s">
        <v>299</v>
      </c>
      <c r="FV2731" s="2"/>
      <c r="FW2731" s="21" t="s">
        <v>198</v>
      </c>
      <c r="FX2731" s="18">
        <v>0</v>
      </c>
      <c r="FY2731" s="18">
        <v>0</v>
      </c>
      <c r="FZ2731" s="18">
        <f t="shared" si="5989"/>
        <v>0</v>
      </c>
      <c r="GA2731" s="18">
        <v>0</v>
      </c>
      <c r="GB2731" s="18">
        <v>0</v>
      </c>
      <c r="GC2731" s="2" t="s">
        <v>198</v>
      </c>
      <c r="GD2731" s="18">
        <f t="shared" si="5925"/>
        <v>0</v>
      </c>
      <c r="GE2731" s="2" t="s">
        <v>198</v>
      </c>
      <c r="GF2731" s="18">
        <f t="shared" si="5925"/>
        <v>0</v>
      </c>
      <c r="GG2731" s="2" t="s">
        <v>198</v>
      </c>
      <c r="GH2731" s="18">
        <f t="shared" si="5990"/>
        <v>0</v>
      </c>
      <c r="GI2731" s="2" t="s">
        <v>299</v>
      </c>
      <c r="GJ2731" s="18">
        <f t="shared" si="5926"/>
        <v>0</v>
      </c>
      <c r="GK2731" s="2" t="s">
        <v>4378</v>
      </c>
      <c r="GL2731" s="18">
        <f t="shared" si="5926"/>
        <v>1</v>
      </c>
      <c r="GM2731" s="228" t="s">
        <v>198</v>
      </c>
      <c r="GN2731" s="18">
        <f t="shared" si="5927"/>
        <v>2</v>
      </c>
      <c r="GO2731" s="2"/>
      <c r="GP2731" s="2"/>
      <c r="GQ2731" s="18" t="str">
        <f t="shared" si="5899"/>
        <v>L</v>
      </c>
      <c r="GR2731" s="18">
        <f t="shared" si="5928"/>
        <v>0</v>
      </c>
      <c r="GS2731" s="18">
        <f t="shared" si="5929"/>
        <v>3</v>
      </c>
      <c r="GT2731" s="21" t="str">
        <f t="shared" si="5930"/>
        <v>L</v>
      </c>
      <c r="GU2731" s="2" t="s">
        <v>5241</v>
      </c>
      <c r="GV2731" s="2" t="s">
        <v>177</v>
      </c>
      <c r="GW2731" s="2" t="s">
        <v>515</v>
      </c>
      <c r="GX2731" s="2"/>
      <c r="GY2731" s="2" t="s">
        <v>6667</v>
      </c>
      <c r="GZ2731" s="18" t="s">
        <v>0</v>
      </c>
      <c r="HA2731" s="2"/>
      <c r="HB2731" s="21" t="s">
        <v>198</v>
      </c>
      <c r="HC2731" s="2"/>
      <c r="HD2731" s="21" t="str">
        <f t="shared" si="5931"/>
        <v>L</v>
      </c>
      <c r="HF2731" s="21" t="s">
        <v>198</v>
      </c>
      <c r="HG2731" s="2"/>
      <c r="HH2731" s="69" t="str">
        <f t="shared" si="5932"/>
        <v>L</v>
      </c>
      <c r="HI2731" s="2"/>
      <c r="HJ2731" s="2"/>
      <c r="HK2731" s="2">
        <v>12</v>
      </c>
      <c r="HL2731" s="2"/>
      <c r="HM2731" s="18" t="s">
        <v>594</v>
      </c>
      <c r="HN2731" s="69" t="s">
        <v>198</v>
      </c>
      <c r="HO2731" s="2"/>
      <c r="HP2731" s="2"/>
      <c r="HQ2731" s="2"/>
      <c r="HR2731" s="2"/>
      <c r="HS2731" s="2" t="s">
        <v>158</v>
      </c>
      <c r="HT2731" s="2"/>
      <c r="HU2731" s="2"/>
      <c r="HV2731" s="2"/>
      <c r="HW2731" s="2"/>
      <c r="HX2731" s="2"/>
      <c r="HY2731" s="2"/>
      <c r="HZ2731" s="2"/>
      <c r="IA2731" s="21" t="s">
        <v>198</v>
      </c>
      <c r="IB2731" s="2"/>
      <c r="IC2731" s="21" t="s">
        <v>198</v>
      </c>
      <c r="ID2731" s="2"/>
      <c r="IE2731" s="2" t="s">
        <v>9355</v>
      </c>
      <c r="IF2731" s="69" t="s">
        <v>299</v>
      </c>
      <c r="IG2731" s="2"/>
      <c r="IH2731" s="2"/>
      <c r="II2731" s="21" t="s">
        <v>198</v>
      </c>
      <c r="IJ2731" s="2"/>
      <c r="IK2731" s="21" t="s">
        <v>198</v>
      </c>
      <c r="IL2731" s="2"/>
      <c r="IM2731" s="21" t="s">
        <v>198</v>
      </c>
      <c r="IN2731" s="1" t="s">
        <v>2315</v>
      </c>
      <c r="IO2731" s="21" t="s">
        <v>299</v>
      </c>
      <c r="IP2731" s="2"/>
      <c r="IQ2731" s="17" t="str">
        <f t="shared" si="5900"/>
        <v/>
      </c>
      <c r="IR2731" s="2"/>
      <c r="IS2731" s="17" t="str">
        <f t="shared" si="5900"/>
        <v/>
      </c>
      <c r="IT2731" s="2"/>
      <c r="IU2731" s="17" t="str">
        <f t="shared" si="5991"/>
        <v/>
      </c>
      <c r="IV2731" s="2"/>
      <c r="IW2731" s="2"/>
      <c r="IX2731" s="2"/>
      <c r="IY2731" s="2"/>
      <c r="IZ2731" s="72" t="str">
        <f t="shared" si="5901"/>
        <v/>
      </c>
      <c r="JA2731" s="72" t="str">
        <f t="shared" si="5902"/>
        <v/>
      </c>
      <c r="JB2731" s="2"/>
      <c r="JC2731" s="72" t="str">
        <f t="shared" si="5992"/>
        <v/>
      </c>
      <c r="JD2731" s="2"/>
      <c r="JE2731" s="72" t="str">
        <f t="shared" si="5993"/>
        <v/>
      </c>
      <c r="JF2731" s="2"/>
      <c r="JG2731" s="2"/>
      <c r="JH2731" s="2"/>
      <c r="JI2731" s="72" t="str">
        <f t="shared" si="5895"/>
        <v/>
      </c>
      <c r="JJ2731" s="72" t="str">
        <f t="shared" si="5903"/>
        <v/>
      </c>
      <c r="JK2731" s="2"/>
      <c r="JL2731" s="17" t="str">
        <f t="shared" si="5994"/>
        <v/>
      </c>
      <c r="JM2731" s="2"/>
      <c r="JN2731" s="17" t="str">
        <f t="shared" si="5995"/>
        <v/>
      </c>
      <c r="JO2731" s="2"/>
      <c r="JP2731" s="17" t="str">
        <f t="shared" si="5996"/>
        <v/>
      </c>
      <c r="JQ2731" s="2"/>
      <c r="JR2731" s="17" t="str">
        <f t="shared" si="5997"/>
        <v/>
      </c>
      <c r="JS2731" s="2"/>
      <c r="JT2731" s="17" t="str">
        <f t="shared" si="5998"/>
        <v/>
      </c>
      <c r="JU2731" s="2"/>
      <c r="JV2731" s="17" t="str">
        <f t="shared" si="5999"/>
        <v/>
      </c>
      <c r="JW2731" s="2"/>
      <c r="JX2731" s="17" t="str">
        <f t="shared" si="6000"/>
        <v/>
      </c>
      <c r="JY2731" s="2"/>
      <c r="JZ2731" s="2"/>
      <c r="KA2731" s="2"/>
      <c r="KB2731" s="2"/>
      <c r="KC2731" s="2"/>
      <c r="KD2731" s="72" t="str">
        <f t="shared" si="5904"/>
        <v/>
      </c>
      <c r="KE2731" s="72" t="str">
        <f t="shared" si="5905"/>
        <v/>
      </c>
      <c r="KF2731" s="2"/>
      <c r="KG2731" s="72" t="str">
        <f t="shared" si="6001"/>
        <v/>
      </c>
      <c r="KH2731" s="2"/>
      <c r="KI2731" s="72" t="str">
        <f t="shared" si="6002"/>
        <v/>
      </c>
      <c r="KJ2731" s="2"/>
      <c r="KK2731" s="72" t="str">
        <f t="shared" si="6003"/>
        <v/>
      </c>
      <c r="KL2731" s="72"/>
      <c r="KM2731" s="70" t="s">
        <v>138</v>
      </c>
      <c r="KN2731" s="70"/>
      <c r="KO2731" s="70" t="s">
        <v>138</v>
      </c>
      <c r="KP2731" s="70"/>
      <c r="KQ2731" s="70" t="s">
        <v>138</v>
      </c>
      <c r="KR2731" s="70"/>
      <c r="KS2731" s="72">
        <f t="shared" si="5933"/>
        <v>1</v>
      </c>
      <c r="KT2731" s="2"/>
      <c r="KU2731" s="72" t="str">
        <f t="shared" si="6004"/>
        <v/>
      </c>
      <c r="KV2731" s="2"/>
      <c r="KW2731" s="2"/>
      <c r="KX2731" s="72" t="str">
        <f t="shared" si="5906"/>
        <v/>
      </c>
      <c r="KY2731" s="2"/>
      <c r="KZ2731" s="2" t="s">
        <v>8126</v>
      </c>
      <c r="LA2731" s="2"/>
      <c r="LB2731" s="72">
        <f t="shared" si="5907"/>
        <v>1</v>
      </c>
      <c r="LC2731" s="2"/>
      <c r="LD2731" s="17" t="str">
        <f t="shared" si="6005"/>
        <v/>
      </c>
      <c r="LE2731" s="2"/>
      <c r="LF2731" s="17" t="str">
        <f t="shared" si="6006"/>
        <v/>
      </c>
      <c r="LG2731" s="2"/>
      <c r="LH2731" s="17" t="str">
        <f t="shared" si="6007"/>
        <v/>
      </c>
      <c r="LI2731" s="2"/>
      <c r="LJ2731" s="17" t="str">
        <f t="shared" si="6008"/>
        <v/>
      </c>
      <c r="LK2731" s="2"/>
      <c r="LL2731" s="17" t="str">
        <f t="shared" si="6009"/>
        <v/>
      </c>
      <c r="LM2731" s="2"/>
      <c r="LN2731" s="17" t="str">
        <f t="shared" si="6010"/>
        <v/>
      </c>
      <c r="LO2731" s="2" t="s">
        <v>8130</v>
      </c>
      <c r="LP2731" s="17">
        <f t="shared" si="6011"/>
        <v>1</v>
      </c>
      <c r="LQ2731" s="2"/>
      <c r="LR2731" s="17" t="str">
        <f t="shared" si="6012"/>
        <v/>
      </c>
      <c r="LS2731" s="2"/>
      <c r="LT2731" s="17" t="str">
        <f t="shared" si="6013"/>
        <v/>
      </c>
      <c r="LU2731" s="2"/>
      <c r="LV2731" s="17" t="str">
        <f t="shared" si="6014"/>
        <v/>
      </c>
      <c r="LW2731" s="2"/>
      <c r="LX2731" s="17" t="str">
        <f t="shared" si="6015"/>
        <v/>
      </c>
      <c r="LY2731" s="2"/>
      <c r="LZ2731" s="17" t="str">
        <f t="shared" si="6016"/>
        <v/>
      </c>
      <c r="MA2731" s="2"/>
      <c r="MB2731" s="17" t="str">
        <f t="shared" si="5934"/>
        <v/>
      </c>
      <c r="MC2731" s="2"/>
      <c r="MD2731" s="17" t="str">
        <f t="shared" si="5908"/>
        <v/>
      </c>
      <c r="ME2731" s="2"/>
      <c r="MF2731" s="17" t="str">
        <f t="shared" si="6017"/>
        <v/>
      </c>
      <c r="MG2731" s="2"/>
      <c r="MH2731" s="17" t="str">
        <f t="shared" si="6018"/>
        <v/>
      </c>
      <c r="MI2731" s="2"/>
      <c r="MJ2731" s="17" t="str">
        <f t="shared" si="6019"/>
        <v/>
      </c>
      <c r="MK2731" s="1" t="s">
        <v>2315</v>
      </c>
      <c r="ML2731" s="17"/>
      <c r="MM2731" s="1" t="s">
        <v>162</v>
      </c>
      <c r="MN2731" s="69">
        <f t="shared" si="5935"/>
        <v>3</v>
      </c>
      <c r="MO2731" s="21" t="str">
        <f t="shared" si="5936"/>
        <v>M</v>
      </c>
      <c r="MP2731" s="2"/>
      <c r="MQ2731" s="17" t="str">
        <f t="shared" si="5909"/>
        <v/>
      </c>
      <c r="MR2731" s="2"/>
      <c r="MS2731" s="17" t="str">
        <f t="shared" si="5910"/>
        <v/>
      </c>
      <c r="MT2731" s="2"/>
      <c r="MU2731" s="17" t="str">
        <f t="shared" si="5911"/>
        <v/>
      </c>
      <c r="MV2731" s="2"/>
      <c r="MW2731" s="17" t="str">
        <f t="shared" si="5912"/>
        <v/>
      </c>
      <c r="MX2731" s="2"/>
      <c r="MY2731" s="17" t="str">
        <f t="shared" si="5913"/>
        <v/>
      </c>
      <c r="MZ2731" s="2" t="s">
        <v>8233</v>
      </c>
      <c r="NA2731" s="17">
        <f t="shared" si="5914"/>
        <v>1</v>
      </c>
      <c r="NB2731" s="2"/>
      <c r="NC2731" s="17" t="str">
        <f t="shared" si="5915"/>
        <v/>
      </c>
      <c r="ND2731" s="2"/>
      <c r="NE2731" s="2"/>
      <c r="NF2731" s="2"/>
      <c r="NG2731" s="2"/>
      <c r="NH2731" s="18" t="str">
        <f t="shared" si="5916"/>
        <v/>
      </c>
      <c r="NI2731" s="18" t="str">
        <f t="shared" si="5917"/>
        <v/>
      </c>
      <c r="NJ2731" s="2"/>
      <c r="NK2731" s="2"/>
      <c r="NL2731" s="2"/>
      <c r="NM2731" s="18" t="str">
        <f t="shared" si="5885"/>
        <v/>
      </c>
      <c r="NN2731" s="18" t="str">
        <f t="shared" si="6027"/>
        <v/>
      </c>
      <c r="NO2731" s="21">
        <f t="shared" si="5918"/>
        <v>1</v>
      </c>
      <c r="NP2731" s="21" t="str">
        <f t="shared" si="5937"/>
        <v>L</v>
      </c>
      <c r="NQ2731" s="2"/>
      <c r="NR2731" s="2" t="s">
        <v>4780</v>
      </c>
      <c r="NS2731" s="2"/>
      <c r="NT2731" s="2"/>
      <c r="NU2731" s="2"/>
      <c r="NV2731" s="2"/>
      <c r="NW2731" s="2"/>
      <c r="NX2731" s="18">
        <f t="shared" si="6020"/>
        <v>0</v>
      </c>
      <c r="NY2731" s="2">
        <f t="shared" si="5890"/>
        <v>1</v>
      </c>
      <c r="NZ2731" s="2">
        <f t="shared" si="5891"/>
        <v>0</v>
      </c>
      <c r="OA2731" s="2">
        <f t="shared" si="5892"/>
        <v>0</v>
      </c>
      <c r="OB2731" s="2">
        <f t="shared" si="5893"/>
        <v>0</v>
      </c>
      <c r="OC2731" s="2">
        <f t="shared" si="5894"/>
        <v>0</v>
      </c>
      <c r="OD2731" s="17">
        <f t="shared" si="5886"/>
        <v>1</v>
      </c>
      <c r="OE2731" s="20">
        <f t="shared" si="6026"/>
        <v>2</v>
      </c>
      <c r="OF2731" s="69" t="str">
        <f>IF(OE2731=0,"L",IF(OE2731=1,"L",IF(OE2731=2,"H",IF(OE2731=3,"H",IF(OE2731=4,"H",IF(OE2731=5,"H"))))))</f>
        <v>H</v>
      </c>
      <c r="OG2731" s="123"/>
      <c r="OH2731" s="21" t="str">
        <f t="shared" si="6022"/>
        <v>H</v>
      </c>
      <c r="OI2731" s="69" t="str">
        <f t="shared" si="6021"/>
        <v>L</v>
      </c>
      <c r="OJ2731" s="2" t="s">
        <v>4664</v>
      </c>
      <c r="OK2731" s="2" t="s">
        <v>143</v>
      </c>
      <c r="OL2731" s="2" t="s">
        <v>4662</v>
      </c>
      <c r="OM2731" s="2"/>
      <c r="ON2731" s="2"/>
      <c r="OO2731" s="2"/>
      <c r="OP2731" s="2"/>
      <c r="OQ2731" s="2">
        <v>0</v>
      </c>
      <c r="OR2731" s="2"/>
      <c r="OS2731" s="19" t="str">
        <f>IF(OK2731="","NF",IF(OK2731=" ","NF",IF(OK2731="subsistence fisheries", "M", IF(OK2731="commercial","H",IF(OK2731="highly commercial","VH")))))</f>
        <v>H</v>
      </c>
      <c r="OT2731" s="18">
        <v>2.1379026379105599</v>
      </c>
      <c r="OU2731" s="69" t="s">
        <v>198</v>
      </c>
      <c r="OV2731" s="18">
        <v>0.97345495506151203</v>
      </c>
      <c r="OW2731" s="69" t="s">
        <v>299</v>
      </c>
      <c r="OX2731" s="18">
        <v>6.3811640993377896</v>
      </c>
      <c r="OY2731" s="69" t="s">
        <v>299</v>
      </c>
      <c r="OZ2731" s="18">
        <v>23.1997044128779</v>
      </c>
      <c r="PA2731" s="69" t="s">
        <v>299</v>
      </c>
      <c r="PB2731" s="18">
        <v>3.2573962916989299</v>
      </c>
      <c r="PC2731" s="69" t="s">
        <v>198</v>
      </c>
      <c r="PD2731" s="69" t="s">
        <v>198</v>
      </c>
      <c r="PE2731" s="69" t="s">
        <v>198</v>
      </c>
      <c r="PF2731" s="18">
        <v>1.0059171597633101</v>
      </c>
      <c r="PG2731" s="69" t="s">
        <v>299</v>
      </c>
      <c r="PH2731" s="69" t="s">
        <v>299</v>
      </c>
      <c r="PI2731" s="69" t="s">
        <v>198</v>
      </c>
      <c r="PJ2731" s="18">
        <v>5.8446748722234396</v>
      </c>
      <c r="PK2731" s="69" t="s">
        <v>299</v>
      </c>
      <c r="PL2731" s="69" t="s">
        <v>299</v>
      </c>
      <c r="PM2731" s="69" t="s">
        <v>198</v>
      </c>
      <c r="PN2731" s="18">
        <v>25.306706626034298</v>
      </c>
      <c r="PO2731" s="69" t="s">
        <v>198</v>
      </c>
      <c r="PP2731" s="69" t="s">
        <v>198</v>
      </c>
      <c r="PQ2731" s="69" t="s">
        <v>198</v>
      </c>
      <c r="PR2731" s="18">
        <v>6.9467230802457003</v>
      </c>
      <c r="PS2731" s="69" t="s">
        <v>299</v>
      </c>
      <c r="PT2731" s="18">
        <v>0.97345495506151203</v>
      </c>
      <c r="PU2731" s="69" t="s">
        <v>299</v>
      </c>
      <c r="PV2731" s="18">
        <v>9.3090361194497699</v>
      </c>
      <c r="PW2731" s="69" t="s">
        <v>299</v>
      </c>
      <c r="PX2731" s="18">
        <v>40.505916256876397</v>
      </c>
      <c r="PY2731" s="69" t="s">
        <v>299</v>
      </c>
      <c r="PZ2731" s="18">
        <v>3.2131001399113601</v>
      </c>
      <c r="QA2731" s="69" t="s">
        <v>198</v>
      </c>
      <c r="QB2731" s="18">
        <v>0.89086126293656398</v>
      </c>
      <c r="QC2731" s="69" t="s">
        <v>299</v>
      </c>
      <c r="QD2731" s="18">
        <v>5.5670617007644898</v>
      </c>
      <c r="QE2731" s="69" t="s">
        <v>299</v>
      </c>
      <c r="QF2731" s="18">
        <v>19.026134694116401</v>
      </c>
      <c r="QG2731" s="69" t="s">
        <v>198</v>
      </c>
      <c r="QH2731" s="18">
        <v>53.8296349655242</v>
      </c>
      <c r="QI2731" s="69" t="s">
        <v>198</v>
      </c>
      <c r="QJ2731" s="18">
        <v>3.9002301114550701</v>
      </c>
      <c r="QK2731" s="69" t="s">
        <v>299</v>
      </c>
    </row>
    <row r="2732" spans="1:453" s="18" customFormat="1" x14ac:dyDescent="0.25">
      <c r="A2732" s="2" t="s">
        <v>127</v>
      </c>
      <c r="B2732" s="2" t="s">
        <v>128</v>
      </c>
      <c r="C2732" s="2" t="s">
        <v>129</v>
      </c>
      <c r="D2732" s="2" t="s">
        <v>146</v>
      </c>
      <c r="E2732" s="2" t="s">
        <v>147</v>
      </c>
      <c r="F2732" s="58" t="s">
        <v>5756</v>
      </c>
      <c r="G2732" s="3" t="s">
        <v>921</v>
      </c>
      <c r="H2732" s="58">
        <v>67460.157940999998</v>
      </c>
      <c r="I2732" s="58">
        <v>97129.499718000006</v>
      </c>
      <c r="J2732" s="60" t="str">
        <f t="shared" si="5919"/>
        <v>L</v>
      </c>
      <c r="K2732" s="60" t="str">
        <f t="shared" si="5920"/>
        <v>L</v>
      </c>
      <c r="L2732" s="60" t="str">
        <f t="shared" si="5921"/>
        <v>L</v>
      </c>
      <c r="M2732" s="60" t="str">
        <f t="shared" si="5922"/>
        <v>L</v>
      </c>
      <c r="N2732" s="2" t="s">
        <v>218</v>
      </c>
      <c r="O2732" s="4" t="s">
        <v>133</v>
      </c>
      <c r="P2732" s="2"/>
      <c r="Q2732" s="2"/>
      <c r="R2732" s="2"/>
      <c r="S2732" s="2"/>
      <c r="T2732" s="69" t="str">
        <f t="shared" si="5923"/>
        <v>U</v>
      </c>
      <c r="U2732" s="1"/>
      <c r="V2732" s="62" t="s">
        <v>133</v>
      </c>
      <c r="W2732" s="2"/>
      <c r="X2732" s="4" t="s">
        <v>133</v>
      </c>
      <c r="Y2732" s="4" t="s">
        <v>198</v>
      </c>
      <c r="Z2732" s="69" t="str">
        <f t="shared" si="5924"/>
        <v>L</v>
      </c>
      <c r="AA2732" s="2" t="s">
        <v>4476</v>
      </c>
      <c r="AB2732" s="4" t="s">
        <v>299</v>
      </c>
      <c r="AC2732" s="36">
        <v>10.622</v>
      </c>
      <c r="AD2732" s="38"/>
      <c r="AE2732" s="29"/>
      <c r="AF2732" s="29"/>
      <c r="AG2732" s="38"/>
      <c r="AH2732" s="38"/>
      <c r="AI2732" s="32"/>
      <c r="AJ2732" s="32"/>
      <c r="AK2732" s="32"/>
      <c r="AL2732" s="32"/>
      <c r="AM2732" s="32"/>
      <c r="AN2732" s="225"/>
      <c r="AO2732" s="228" t="s">
        <v>133</v>
      </c>
      <c r="AP2732" s="38"/>
      <c r="AQ2732" s="38"/>
      <c r="AR2732" s="38"/>
      <c r="AS2732" s="38"/>
      <c r="AT2732" s="38"/>
      <c r="AU2732" s="38"/>
      <c r="AV2732" s="53" t="s">
        <v>198</v>
      </c>
      <c r="AW2732" s="29"/>
      <c r="AX2732" s="53" t="str">
        <f t="shared" si="5939"/>
        <v>U</v>
      </c>
      <c r="AY2732" s="38"/>
      <c r="AZ2732" s="38"/>
      <c r="BA2732" s="38"/>
      <c r="BB2732" s="38"/>
      <c r="BC2732" s="38"/>
      <c r="BD2732" s="38"/>
      <c r="BE2732" s="38"/>
      <c r="BF2732" s="38"/>
      <c r="BG2732" s="2"/>
      <c r="BH2732" s="17" t="str">
        <f t="shared" si="5896"/>
        <v/>
      </c>
      <c r="BI2732" s="2"/>
      <c r="BJ2732" s="17" t="str">
        <f t="shared" si="5896"/>
        <v/>
      </c>
      <c r="BK2732" s="2" t="s">
        <v>8453</v>
      </c>
      <c r="BL2732" s="17">
        <f t="shared" si="5940"/>
        <v>1</v>
      </c>
      <c r="BM2732" s="2" t="s">
        <v>8455</v>
      </c>
      <c r="BN2732" s="17">
        <f t="shared" si="5941"/>
        <v>1</v>
      </c>
      <c r="BO2732" s="2"/>
      <c r="BP2732" s="17" t="str">
        <f t="shared" si="5942"/>
        <v/>
      </c>
      <c r="BQ2732" s="2"/>
      <c r="BR2732" s="17" t="str">
        <f t="shared" si="5943"/>
        <v/>
      </c>
      <c r="BS2732" s="2"/>
      <c r="BT2732" s="17" t="str">
        <f t="shared" si="5944"/>
        <v/>
      </c>
      <c r="BU2732" s="2"/>
      <c r="BV2732" s="17" t="str">
        <f t="shared" si="5945"/>
        <v/>
      </c>
      <c r="BW2732" s="2"/>
      <c r="BX2732" s="17" t="str">
        <f t="shared" si="5946"/>
        <v/>
      </c>
      <c r="BY2732" s="2"/>
      <c r="BZ2732" s="17" t="str">
        <f t="shared" si="5947"/>
        <v/>
      </c>
      <c r="CA2732" s="2"/>
      <c r="CB2732" s="17" t="str">
        <f t="shared" si="5948"/>
        <v/>
      </c>
      <c r="CC2732" s="2"/>
      <c r="CD2732" s="17" t="str">
        <f t="shared" si="5949"/>
        <v/>
      </c>
      <c r="CE2732" s="2"/>
      <c r="CF2732" s="17" t="str">
        <f t="shared" si="5950"/>
        <v/>
      </c>
      <c r="CG2732" s="2"/>
      <c r="CH2732" s="17" t="str">
        <f t="shared" si="5951"/>
        <v/>
      </c>
      <c r="CI2732" s="2"/>
      <c r="CJ2732" s="17" t="str">
        <f t="shared" si="5952"/>
        <v/>
      </c>
      <c r="CK2732" s="2"/>
      <c r="CL2732" s="17" t="str">
        <f t="shared" si="5953"/>
        <v/>
      </c>
      <c r="CM2732" s="2"/>
      <c r="CN2732" s="17" t="str">
        <f t="shared" si="5954"/>
        <v/>
      </c>
      <c r="CO2732" s="2"/>
      <c r="CP2732" s="17" t="str">
        <f t="shared" si="5955"/>
        <v/>
      </c>
      <c r="CQ2732" s="2"/>
      <c r="CR2732" s="17" t="str">
        <f t="shared" si="5956"/>
        <v/>
      </c>
      <c r="CS2732" s="2"/>
      <c r="CT2732" s="17" t="str">
        <f t="shared" si="5957"/>
        <v/>
      </c>
      <c r="CU2732" s="2"/>
      <c r="CV2732" s="17" t="str">
        <f t="shared" si="5958"/>
        <v/>
      </c>
      <c r="CW2732" s="2"/>
      <c r="CX2732" s="17" t="str">
        <f t="shared" si="5959"/>
        <v/>
      </c>
      <c r="CY2732" s="2"/>
      <c r="CZ2732" s="17" t="str">
        <f t="shared" si="5960"/>
        <v/>
      </c>
      <c r="DA2732" s="2"/>
      <c r="DB2732" s="17" t="str">
        <f t="shared" si="5961"/>
        <v/>
      </c>
      <c r="DC2732" s="2"/>
      <c r="DD2732" s="17" t="str">
        <f t="shared" si="5962"/>
        <v/>
      </c>
      <c r="DE2732" s="2"/>
      <c r="DF2732" s="17" t="str">
        <f t="shared" si="5963"/>
        <v/>
      </c>
      <c r="DG2732" s="2"/>
      <c r="DH2732" s="17" t="str">
        <f t="shared" si="5964"/>
        <v/>
      </c>
      <c r="DI2732" s="2"/>
      <c r="DJ2732" s="17" t="str">
        <f t="shared" si="5965"/>
        <v/>
      </c>
      <c r="DK2732" s="2"/>
      <c r="DL2732" s="17" t="str">
        <f t="shared" si="5966"/>
        <v/>
      </c>
      <c r="DM2732" s="2"/>
      <c r="DN2732" s="17" t="str">
        <f t="shared" si="5967"/>
        <v/>
      </c>
      <c r="DO2732" s="2"/>
      <c r="DP2732" s="17" t="str">
        <f t="shared" si="5968"/>
        <v/>
      </c>
      <c r="DQ2732" s="2"/>
      <c r="DR2732" s="17" t="str">
        <f t="shared" si="5969"/>
        <v/>
      </c>
      <c r="DS2732" s="2"/>
      <c r="DT2732" s="17" t="str">
        <f t="shared" si="5970"/>
        <v/>
      </c>
      <c r="DU2732" s="2"/>
      <c r="DV2732" s="17" t="str">
        <f t="shared" si="5971"/>
        <v/>
      </c>
      <c r="DW2732" s="2"/>
      <c r="DX2732" s="17" t="str">
        <f t="shared" si="5972"/>
        <v/>
      </c>
      <c r="DY2732" s="2"/>
      <c r="DZ2732" s="17" t="str">
        <f t="shared" si="5973"/>
        <v/>
      </c>
      <c r="EA2732" s="2"/>
      <c r="EB2732" s="17" t="str">
        <f t="shared" si="5974"/>
        <v/>
      </c>
      <c r="EC2732" s="2"/>
      <c r="ED2732" s="17" t="str">
        <f t="shared" si="5975"/>
        <v/>
      </c>
      <c r="EE2732" s="2"/>
      <c r="EF2732" s="17" t="str">
        <f t="shared" si="5976"/>
        <v/>
      </c>
      <c r="EG2732" s="2"/>
      <c r="EH2732" s="17" t="str">
        <f t="shared" si="5977"/>
        <v/>
      </c>
      <c r="EI2732" s="2"/>
      <c r="EJ2732" s="17" t="str">
        <f t="shared" si="5978"/>
        <v/>
      </c>
      <c r="EK2732" s="2"/>
      <c r="EL2732" s="17" t="str">
        <f t="shared" si="5979"/>
        <v/>
      </c>
      <c r="EM2732" s="2"/>
      <c r="EN2732" s="17" t="str">
        <f t="shared" si="5980"/>
        <v/>
      </c>
      <c r="EO2732" s="2"/>
      <c r="EP2732" s="17" t="str">
        <f t="shared" si="5981"/>
        <v/>
      </c>
      <c r="EQ2732" s="2"/>
      <c r="ER2732" s="17" t="str">
        <f t="shared" si="5982"/>
        <v/>
      </c>
      <c r="ES2732" s="2"/>
      <c r="ET2732" s="17" t="str">
        <f t="shared" si="5983"/>
        <v/>
      </c>
      <c r="EU2732" s="2"/>
      <c r="EV2732" s="17" t="str">
        <f t="shared" si="5984"/>
        <v/>
      </c>
      <c r="EW2732" s="2"/>
      <c r="EX2732" s="17" t="str">
        <f t="shared" si="5985"/>
        <v/>
      </c>
      <c r="EY2732" s="2"/>
      <c r="EZ2732" s="17" t="str">
        <f t="shared" si="5986"/>
        <v/>
      </c>
      <c r="FA2732" s="2"/>
      <c r="FB2732" s="17" t="str">
        <f t="shared" si="5987"/>
        <v/>
      </c>
      <c r="FC2732" s="2"/>
      <c r="FD2732" s="17" t="str">
        <f t="shared" si="5988"/>
        <v/>
      </c>
      <c r="FE2732" s="17" t="s">
        <v>7353</v>
      </c>
      <c r="FF2732" s="17" t="s">
        <v>7173</v>
      </c>
      <c r="FG2732" s="17" t="s">
        <v>7353</v>
      </c>
      <c r="FH2732" s="17" t="s">
        <v>7353</v>
      </c>
      <c r="FI2732" s="17" t="s">
        <v>7353</v>
      </c>
      <c r="FJ2732" s="17" t="s">
        <v>7353</v>
      </c>
      <c r="FK2732" s="17" t="s">
        <v>7353</v>
      </c>
      <c r="FL2732" s="17" t="s">
        <v>7353</v>
      </c>
      <c r="FM2732" s="2" t="s">
        <v>5229</v>
      </c>
      <c r="FN2732" s="18">
        <f t="shared" si="5897"/>
        <v>1</v>
      </c>
      <c r="FO2732" s="18">
        <f t="shared" si="6023"/>
        <v>2</v>
      </c>
      <c r="FP2732" s="18">
        <f t="shared" si="6024"/>
        <v>2</v>
      </c>
      <c r="FQ2732" s="18">
        <f t="shared" si="6025"/>
        <v>0</v>
      </c>
      <c r="FR2732" s="18">
        <f t="shared" si="5898"/>
        <v>0</v>
      </c>
      <c r="FS2732" s="9" t="s">
        <v>198</v>
      </c>
      <c r="FT2732" s="2" t="s">
        <v>5229</v>
      </c>
      <c r="FU2732" s="21" t="s">
        <v>299</v>
      </c>
      <c r="FV2732" s="2"/>
      <c r="FW2732" s="21" t="s">
        <v>198</v>
      </c>
      <c r="FX2732" s="18">
        <v>0</v>
      </c>
      <c r="FY2732" s="18">
        <v>0</v>
      </c>
      <c r="FZ2732" s="18">
        <f t="shared" si="5989"/>
        <v>0</v>
      </c>
      <c r="GA2732" s="18">
        <v>0</v>
      </c>
      <c r="GB2732" s="18">
        <v>0</v>
      </c>
      <c r="GC2732" s="2" t="s">
        <v>198</v>
      </c>
      <c r="GD2732" s="18">
        <f t="shared" si="5925"/>
        <v>0</v>
      </c>
      <c r="GE2732" s="2" t="s">
        <v>198</v>
      </c>
      <c r="GF2732" s="18">
        <f t="shared" si="5925"/>
        <v>0</v>
      </c>
      <c r="GG2732" s="2" t="s">
        <v>299</v>
      </c>
      <c r="GH2732" s="18">
        <f t="shared" si="5990"/>
        <v>2</v>
      </c>
      <c r="GI2732" s="2" t="s">
        <v>299</v>
      </c>
      <c r="GJ2732" s="18">
        <f t="shared" si="5926"/>
        <v>0</v>
      </c>
      <c r="GK2732" s="2" t="s">
        <v>4378</v>
      </c>
      <c r="GL2732" s="18">
        <f t="shared" si="5926"/>
        <v>1</v>
      </c>
      <c r="GM2732" s="228" t="s">
        <v>198</v>
      </c>
      <c r="GN2732" s="18">
        <f t="shared" si="5927"/>
        <v>2</v>
      </c>
      <c r="GO2732" s="2"/>
      <c r="GP2732" s="2"/>
      <c r="GQ2732" s="18" t="str">
        <f t="shared" si="5899"/>
        <v>L</v>
      </c>
      <c r="GR2732" s="18">
        <f t="shared" si="5928"/>
        <v>0</v>
      </c>
      <c r="GS2732" s="18">
        <f t="shared" si="5929"/>
        <v>5</v>
      </c>
      <c r="GT2732" s="21" t="str">
        <f t="shared" si="5930"/>
        <v>L</v>
      </c>
      <c r="GU2732" s="2" t="s">
        <v>5239</v>
      </c>
      <c r="GV2732" s="2" t="s">
        <v>153</v>
      </c>
      <c r="GW2732" s="2" t="s">
        <v>3399</v>
      </c>
      <c r="GX2732" s="2"/>
      <c r="GY2732" s="7" t="s">
        <v>6668</v>
      </c>
      <c r="GZ2732" s="18" t="s">
        <v>0</v>
      </c>
      <c r="HA2732" s="2" t="s">
        <v>7248</v>
      </c>
      <c r="HB2732" s="21" t="s">
        <v>299</v>
      </c>
      <c r="HC2732" s="2" t="s">
        <v>7248</v>
      </c>
      <c r="HD2732" s="21" t="str">
        <f t="shared" si="5931"/>
        <v>H</v>
      </c>
      <c r="HE2732" s="2"/>
      <c r="HF2732" s="21" t="s">
        <v>198</v>
      </c>
      <c r="HG2732" s="2"/>
      <c r="HH2732" s="69" t="str">
        <f t="shared" si="5932"/>
        <v>L</v>
      </c>
      <c r="HI2732" s="2"/>
      <c r="HJ2732" s="2"/>
      <c r="HK2732" s="2"/>
      <c r="HL2732" s="2"/>
      <c r="HM2732" s="18" t="s">
        <v>7353</v>
      </c>
      <c r="HN2732" s="69" t="s">
        <v>133</v>
      </c>
      <c r="HO2732" s="2"/>
      <c r="HP2732" s="2"/>
      <c r="HQ2732" s="2"/>
      <c r="HR2732" s="2"/>
      <c r="HS2732" s="2"/>
      <c r="HT2732" s="2"/>
      <c r="HU2732" s="2"/>
      <c r="HV2732" s="2"/>
      <c r="HW2732" s="2"/>
      <c r="HX2732" s="2"/>
      <c r="HY2732" s="2"/>
      <c r="HZ2732" s="2"/>
      <c r="IA2732" s="21" t="s">
        <v>198</v>
      </c>
      <c r="IB2732" s="2"/>
      <c r="IC2732" s="21" t="s">
        <v>198</v>
      </c>
      <c r="ID2732" s="2"/>
      <c r="IE2732" s="2" t="s">
        <v>9355</v>
      </c>
      <c r="IF2732" s="69" t="s">
        <v>299</v>
      </c>
      <c r="IG2732" s="2"/>
      <c r="IH2732" s="2"/>
      <c r="II2732" s="21" t="s">
        <v>198</v>
      </c>
      <c r="IJ2732" s="2"/>
      <c r="IK2732" s="21" t="s">
        <v>198</v>
      </c>
      <c r="IL2732" s="2"/>
      <c r="IM2732" s="21" t="s">
        <v>198</v>
      </c>
      <c r="IN2732" s="1" t="s">
        <v>2315</v>
      </c>
      <c r="IO2732" s="21" t="s">
        <v>299</v>
      </c>
      <c r="IP2732" s="2"/>
      <c r="IQ2732" s="17" t="str">
        <f t="shared" si="5900"/>
        <v/>
      </c>
      <c r="IR2732" s="2"/>
      <c r="IS2732" s="17" t="str">
        <f t="shared" si="5900"/>
        <v/>
      </c>
      <c r="IT2732" s="2"/>
      <c r="IU2732" s="17" t="str">
        <f t="shared" si="5991"/>
        <v/>
      </c>
      <c r="IV2732" s="2"/>
      <c r="IW2732" s="2"/>
      <c r="IX2732" s="2"/>
      <c r="IY2732" s="2"/>
      <c r="IZ2732" s="72" t="str">
        <f t="shared" si="5901"/>
        <v/>
      </c>
      <c r="JA2732" s="72" t="str">
        <f t="shared" si="5902"/>
        <v/>
      </c>
      <c r="JB2732" s="2"/>
      <c r="JC2732" s="72" t="str">
        <f t="shared" si="5992"/>
        <v/>
      </c>
      <c r="JD2732" s="2"/>
      <c r="JE2732" s="72" t="str">
        <f t="shared" si="5993"/>
        <v/>
      </c>
      <c r="JF2732" s="2"/>
      <c r="JG2732" s="2"/>
      <c r="JH2732" s="2"/>
      <c r="JI2732" s="72" t="str">
        <f t="shared" si="5895"/>
        <v/>
      </c>
      <c r="JJ2732" s="72" t="str">
        <f t="shared" si="5903"/>
        <v/>
      </c>
      <c r="JK2732" s="2"/>
      <c r="JL2732" s="17" t="str">
        <f t="shared" si="5994"/>
        <v/>
      </c>
      <c r="JM2732" s="2"/>
      <c r="JN2732" s="17" t="str">
        <f t="shared" si="5995"/>
        <v/>
      </c>
      <c r="JO2732" s="2"/>
      <c r="JP2732" s="17" t="str">
        <f t="shared" si="5996"/>
        <v/>
      </c>
      <c r="JQ2732" s="2"/>
      <c r="JR2732" s="17" t="str">
        <f t="shared" si="5997"/>
        <v/>
      </c>
      <c r="JS2732" s="2"/>
      <c r="JT2732" s="17" t="str">
        <f t="shared" si="5998"/>
        <v/>
      </c>
      <c r="JU2732" s="2"/>
      <c r="JV2732" s="17" t="str">
        <f t="shared" si="5999"/>
        <v/>
      </c>
      <c r="JW2732" s="2"/>
      <c r="JX2732" s="17" t="str">
        <f t="shared" si="6000"/>
        <v/>
      </c>
      <c r="JY2732" s="2"/>
      <c r="JZ2732" s="2"/>
      <c r="KA2732" s="2"/>
      <c r="KB2732" s="2"/>
      <c r="KC2732" s="2"/>
      <c r="KD2732" s="72" t="str">
        <f t="shared" si="5904"/>
        <v/>
      </c>
      <c r="KE2732" s="72" t="str">
        <f t="shared" si="5905"/>
        <v/>
      </c>
      <c r="KF2732" s="2"/>
      <c r="KG2732" s="72" t="str">
        <f t="shared" si="6001"/>
        <v/>
      </c>
      <c r="KH2732" s="2"/>
      <c r="KI2732" s="72" t="str">
        <f t="shared" si="6002"/>
        <v/>
      </c>
      <c r="KJ2732" s="2"/>
      <c r="KK2732" s="72" t="str">
        <f t="shared" si="6003"/>
        <v/>
      </c>
      <c r="KL2732" s="72"/>
      <c r="KM2732" s="70" t="s">
        <v>138</v>
      </c>
      <c r="KN2732" s="70"/>
      <c r="KO2732" s="70" t="s">
        <v>138</v>
      </c>
      <c r="KP2732" s="70"/>
      <c r="KQ2732" s="70" t="s">
        <v>138</v>
      </c>
      <c r="KR2732" s="70"/>
      <c r="KS2732" s="72">
        <f t="shared" si="5933"/>
        <v>1</v>
      </c>
      <c r="KT2732" s="2"/>
      <c r="KU2732" s="72" t="str">
        <f t="shared" si="6004"/>
        <v/>
      </c>
      <c r="KV2732" s="2"/>
      <c r="KW2732" s="2"/>
      <c r="KX2732" s="72" t="str">
        <f t="shared" si="5906"/>
        <v/>
      </c>
      <c r="KY2732" s="2"/>
      <c r="KZ2732" s="2" t="s">
        <v>8126</v>
      </c>
      <c r="LA2732" s="2"/>
      <c r="LB2732" s="72">
        <f t="shared" si="5907"/>
        <v>1</v>
      </c>
      <c r="LC2732" s="2"/>
      <c r="LD2732" s="17" t="str">
        <f t="shared" si="6005"/>
        <v/>
      </c>
      <c r="LE2732" s="2"/>
      <c r="LF2732" s="17" t="str">
        <f t="shared" si="6006"/>
        <v/>
      </c>
      <c r="LG2732" s="2"/>
      <c r="LH2732" s="17" t="str">
        <f t="shared" si="6007"/>
        <v/>
      </c>
      <c r="LI2732" s="2"/>
      <c r="LJ2732" s="17" t="str">
        <f t="shared" si="6008"/>
        <v/>
      </c>
      <c r="LK2732" s="2"/>
      <c r="LL2732" s="17" t="str">
        <f t="shared" si="6009"/>
        <v/>
      </c>
      <c r="LM2732" s="2"/>
      <c r="LN2732" s="17" t="str">
        <f t="shared" si="6010"/>
        <v/>
      </c>
      <c r="LO2732" s="2" t="s">
        <v>8130</v>
      </c>
      <c r="LP2732" s="17">
        <f t="shared" si="6011"/>
        <v>1</v>
      </c>
      <c r="LQ2732" s="2"/>
      <c r="LR2732" s="17" t="str">
        <f t="shared" si="6012"/>
        <v/>
      </c>
      <c r="LS2732" s="2"/>
      <c r="LT2732" s="17" t="str">
        <f t="shared" si="6013"/>
        <v/>
      </c>
      <c r="LU2732" s="2"/>
      <c r="LV2732" s="17" t="str">
        <f t="shared" si="6014"/>
        <v/>
      </c>
      <c r="LW2732" s="2"/>
      <c r="LX2732" s="17" t="str">
        <f t="shared" si="6015"/>
        <v/>
      </c>
      <c r="LY2732" s="2"/>
      <c r="LZ2732" s="17" t="str">
        <f t="shared" si="6016"/>
        <v/>
      </c>
      <c r="MA2732" s="2"/>
      <c r="MB2732" s="17" t="str">
        <f t="shared" si="5934"/>
        <v/>
      </c>
      <c r="MC2732" s="2"/>
      <c r="MD2732" s="17" t="str">
        <f t="shared" si="5908"/>
        <v/>
      </c>
      <c r="ME2732" s="2"/>
      <c r="MF2732" s="17" t="str">
        <f t="shared" si="6017"/>
        <v/>
      </c>
      <c r="MG2732" s="2"/>
      <c r="MH2732" s="17" t="str">
        <f t="shared" si="6018"/>
        <v/>
      </c>
      <c r="MI2732" s="2"/>
      <c r="MJ2732" s="17" t="str">
        <f t="shared" si="6019"/>
        <v/>
      </c>
      <c r="MK2732" s="1" t="s">
        <v>2315</v>
      </c>
      <c r="ML2732" s="17"/>
      <c r="MM2732" s="1"/>
      <c r="MN2732" s="69">
        <f t="shared" si="5935"/>
        <v>3</v>
      </c>
      <c r="MO2732" s="21" t="str">
        <f t="shared" si="5936"/>
        <v>M</v>
      </c>
      <c r="MP2732" s="2"/>
      <c r="MQ2732" s="17" t="str">
        <f t="shared" si="5909"/>
        <v/>
      </c>
      <c r="MR2732" s="2"/>
      <c r="MS2732" s="17" t="str">
        <f t="shared" si="5910"/>
        <v/>
      </c>
      <c r="MT2732" s="2"/>
      <c r="MU2732" s="17" t="str">
        <f t="shared" si="5911"/>
        <v/>
      </c>
      <c r="MV2732" s="2"/>
      <c r="MW2732" s="17" t="str">
        <f t="shared" si="5912"/>
        <v/>
      </c>
      <c r="MX2732" s="2"/>
      <c r="MY2732" s="17" t="str">
        <f t="shared" si="5913"/>
        <v/>
      </c>
      <c r="MZ2732" s="2" t="s">
        <v>8233</v>
      </c>
      <c r="NA2732" s="17">
        <f t="shared" si="5914"/>
        <v>1</v>
      </c>
      <c r="NB2732" s="2"/>
      <c r="NC2732" s="17" t="str">
        <f t="shared" si="5915"/>
        <v/>
      </c>
      <c r="ND2732" s="2"/>
      <c r="NE2732" s="2"/>
      <c r="NF2732" s="2"/>
      <c r="NG2732" s="2"/>
      <c r="NH2732" s="18" t="str">
        <f t="shared" si="5916"/>
        <v/>
      </c>
      <c r="NI2732" s="18" t="str">
        <f t="shared" si="5917"/>
        <v/>
      </c>
      <c r="NJ2732" s="2"/>
      <c r="NK2732" s="2"/>
      <c r="NL2732" s="2"/>
      <c r="NM2732" s="18" t="str">
        <f t="shared" ref="NM2732:NM2778" si="6028">IF(NJ2732="","",1)</f>
        <v/>
      </c>
      <c r="NN2732" s="18" t="str">
        <f t="shared" si="6027"/>
        <v/>
      </c>
      <c r="NO2732" s="21">
        <f t="shared" si="5918"/>
        <v>1</v>
      </c>
      <c r="NP2732" s="21" t="str">
        <f t="shared" si="5937"/>
        <v>L</v>
      </c>
      <c r="NQ2732" s="2"/>
      <c r="NR2732" s="2" t="s">
        <v>4780</v>
      </c>
      <c r="NS2732" s="2"/>
      <c r="NT2732" s="2"/>
      <c r="NU2732" s="2"/>
      <c r="NV2732" s="2"/>
      <c r="NW2732" s="2"/>
      <c r="NX2732" s="18">
        <f t="shared" si="6020"/>
        <v>0</v>
      </c>
      <c r="NY2732" s="2">
        <f t="shared" si="5890"/>
        <v>1</v>
      </c>
      <c r="NZ2732" s="2">
        <f t="shared" si="5891"/>
        <v>0</v>
      </c>
      <c r="OA2732" s="2">
        <f t="shared" si="5892"/>
        <v>0</v>
      </c>
      <c r="OB2732" s="2">
        <f t="shared" si="5893"/>
        <v>0</v>
      </c>
      <c r="OC2732" s="2">
        <f t="shared" si="5894"/>
        <v>0</v>
      </c>
      <c r="OD2732" s="17">
        <f t="shared" si="5886"/>
        <v>1</v>
      </c>
      <c r="OE2732" s="20">
        <f t="shared" si="6026"/>
        <v>2</v>
      </c>
      <c r="OF2732" s="69" t="str">
        <f>IF(OE2732=0,"L",IF(OE2732=1,"L",IF(OE2732=2,"H",IF(OE2732=3,"H",IF(OE2732=4,"H",IF(OE2732=5,"H"))))))</f>
        <v>H</v>
      </c>
      <c r="OG2732" s="123"/>
      <c r="OH2732" s="21" t="str">
        <f t="shared" si="6022"/>
        <v>H</v>
      </c>
      <c r="OI2732" s="69" t="str">
        <f t="shared" si="6021"/>
        <v>L</v>
      </c>
      <c r="OJ2732" s="2" t="s">
        <v>4664</v>
      </c>
      <c r="OK2732" s="2" t="s">
        <v>143</v>
      </c>
      <c r="OL2732" s="2" t="s">
        <v>4662</v>
      </c>
      <c r="OM2732" s="2"/>
      <c r="ON2732" s="2"/>
      <c r="OO2732" s="2"/>
      <c r="OP2732" s="2"/>
      <c r="OQ2732" s="2">
        <v>0</v>
      </c>
      <c r="OR2732" s="2"/>
      <c r="OS2732" s="19" t="str">
        <f>IF(OK2732="","NF",IF(OK2732=" ","NF",IF(OK2732="subsistence fisheries", "M", IF(OK2732="commercial","H",IF(OK2732="highly commercial","VH")))))</f>
        <v>H</v>
      </c>
      <c r="OT2732" s="18">
        <v>2.1379026379105599</v>
      </c>
      <c r="OU2732" s="69" t="s">
        <v>198</v>
      </c>
      <c r="OV2732" s="18">
        <v>0.97345495506151203</v>
      </c>
      <c r="OW2732" s="69" t="s">
        <v>299</v>
      </c>
      <c r="OX2732" s="18">
        <v>6.3811640993377896</v>
      </c>
      <c r="OY2732" s="69" t="s">
        <v>299</v>
      </c>
      <c r="OZ2732" s="18">
        <v>23.1997044128779</v>
      </c>
      <c r="PA2732" s="69" t="s">
        <v>299</v>
      </c>
      <c r="PB2732" s="18">
        <v>3.2573962916989299</v>
      </c>
      <c r="PC2732" s="69" t="s">
        <v>198</v>
      </c>
      <c r="PD2732" s="69" t="s">
        <v>198</v>
      </c>
      <c r="PE2732" s="69" t="s">
        <v>198</v>
      </c>
      <c r="PF2732" s="18">
        <v>1.0059171597633101</v>
      </c>
      <c r="PG2732" s="69" t="s">
        <v>299</v>
      </c>
      <c r="PH2732" s="69" t="s">
        <v>299</v>
      </c>
      <c r="PI2732" s="69" t="s">
        <v>198</v>
      </c>
      <c r="PJ2732" s="18">
        <v>5.8446748722234396</v>
      </c>
      <c r="PK2732" s="69" t="s">
        <v>299</v>
      </c>
      <c r="PL2732" s="69" t="s">
        <v>299</v>
      </c>
      <c r="PM2732" s="69" t="s">
        <v>198</v>
      </c>
      <c r="PN2732" s="18">
        <v>25.306706626034298</v>
      </c>
      <c r="PO2732" s="69" t="s">
        <v>198</v>
      </c>
      <c r="PP2732" s="69" t="s">
        <v>198</v>
      </c>
      <c r="PQ2732" s="69" t="s">
        <v>198</v>
      </c>
      <c r="PR2732" s="18">
        <v>6.9467230802457003</v>
      </c>
      <c r="PS2732" s="69" t="s">
        <v>299</v>
      </c>
      <c r="PT2732" s="18">
        <v>0.97345495506151203</v>
      </c>
      <c r="PU2732" s="69" t="s">
        <v>299</v>
      </c>
      <c r="PV2732" s="18">
        <v>9.3090361194497699</v>
      </c>
      <c r="PW2732" s="69" t="s">
        <v>299</v>
      </c>
      <c r="PX2732" s="18">
        <v>40.505916256876397</v>
      </c>
      <c r="PY2732" s="69" t="s">
        <v>299</v>
      </c>
      <c r="PZ2732" s="18">
        <v>3.2131001399113601</v>
      </c>
      <c r="QA2732" s="69" t="s">
        <v>198</v>
      </c>
      <c r="QB2732" s="18">
        <v>0.89086126293656398</v>
      </c>
      <c r="QC2732" s="69" t="s">
        <v>299</v>
      </c>
      <c r="QD2732" s="18">
        <v>5.5670617007644898</v>
      </c>
      <c r="QE2732" s="69" t="s">
        <v>299</v>
      </c>
      <c r="QF2732" s="18">
        <v>19.026134694116401</v>
      </c>
      <c r="QG2732" s="69" t="s">
        <v>198</v>
      </c>
      <c r="QH2732" s="18">
        <v>53.8296349655242</v>
      </c>
      <c r="QI2732" s="69" t="s">
        <v>198</v>
      </c>
      <c r="QJ2732" s="18">
        <v>3.9002301114550701</v>
      </c>
      <c r="QK2732" s="69" t="s">
        <v>299</v>
      </c>
    </row>
    <row r="2733" spans="1:453" s="18" customFormat="1" x14ac:dyDescent="0.25">
      <c r="A2733" s="2" t="s">
        <v>127</v>
      </c>
      <c r="B2733" s="2" t="s">
        <v>128</v>
      </c>
      <c r="C2733" s="2" t="s">
        <v>129</v>
      </c>
      <c r="D2733" s="2" t="s">
        <v>146</v>
      </c>
      <c r="E2733" s="2" t="s">
        <v>147</v>
      </c>
      <c r="F2733" s="58" t="s">
        <v>5757</v>
      </c>
      <c r="G2733" s="3" t="s">
        <v>921</v>
      </c>
      <c r="H2733" s="58">
        <v>67460.157940999998</v>
      </c>
      <c r="I2733" s="58">
        <v>97129.499718000006</v>
      </c>
      <c r="J2733" s="60" t="str">
        <f t="shared" si="5919"/>
        <v>L</v>
      </c>
      <c r="K2733" s="60" t="str">
        <f t="shared" si="5920"/>
        <v>L</v>
      </c>
      <c r="L2733" s="60" t="str">
        <f t="shared" si="5921"/>
        <v>L</v>
      </c>
      <c r="M2733" s="60" t="str">
        <f t="shared" si="5922"/>
        <v>L</v>
      </c>
      <c r="N2733" s="2" t="s">
        <v>132</v>
      </c>
      <c r="O2733" s="4" t="s">
        <v>198</v>
      </c>
      <c r="P2733" s="2">
        <v>1</v>
      </c>
      <c r="Q2733" s="2">
        <v>6</v>
      </c>
      <c r="R2733" s="2">
        <v>5</v>
      </c>
      <c r="S2733" s="2">
        <v>3.5</v>
      </c>
      <c r="T2733" s="69" t="str">
        <f t="shared" si="5923"/>
        <v>L</v>
      </c>
      <c r="U2733" s="1" t="s">
        <v>607</v>
      </c>
      <c r="V2733" s="62" t="s">
        <v>198</v>
      </c>
      <c r="W2733" s="2"/>
      <c r="X2733" s="4" t="s">
        <v>133</v>
      </c>
      <c r="Y2733" s="4" t="s">
        <v>198</v>
      </c>
      <c r="Z2733" s="69" t="str">
        <f t="shared" si="5924"/>
        <v>L</v>
      </c>
      <c r="AA2733" s="2" t="s">
        <v>4476</v>
      </c>
      <c r="AB2733" s="4" t="s">
        <v>299</v>
      </c>
      <c r="AC2733" s="36">
        <v>13.4696</v>
      </c>
      <c r="AD2733" s="38"/>
      <c r="AE2733" s="29"/>
      <c r="AF2733" s="29"/>
      <c r="AG2733" s="38"/>
      <c r="AH2733" s="38">
        <v>7.45</v>
      </c>
      <c r="AI2733" s="32">
        <v>7.45</v>
      </c>
      <c r="AJ2733" s="32"/>
      <c r="AK2733" s="32"/>
      <c r="AL2733" s="32"/>
      <c r="AM2733" s="32"/>
      <c r="AN2733" s="225"/>
      <c r="AO2733" s="228" t="s">
        <v>133</v>
      </c>
      <c r="AP2733" s="38"/>
      <c r="AQ2733" s="38"/>
      <c r="AR2733" s="38"/>
      <c r="AS2733" s="38"/>
      <c r="AT2733" s="38"/>
      <c r="AU2733" s="38"/>
      <c r="AV2733" s="53" t="s">
        <v>198</v>
      </c>
      <c r="AW2733" s="29"/>
      <c r="AX2733" s="53" t="str">
        <f t="shared" si="5939"/>
        <v>U</v>
      </c>
      <c r="AY2733" s="38"/>
      <c r="AZ2733" s="38"/>
      <c r="BA2733" s="38"/>
      <c r="BB2733" s="38"/>
      <c r="BC2733" s="38"/>
      <c r="BD2733" s="38"/>
      <c r="BE2733" s="38"/>
      <c r="BF2733" s="38"/>
      <c r="BG2733" s="2"/>
      <c r="BH2733" s="17" t="str">
        <f t="shared" si="5896"/>
        <v/>
      </c>
      <c r="BI2733" s="2"/>
      <c r="BJ2733" s="17" t="str">
        <f t="shared" si="5896"/>
        <v/>
      </c>
      <c r="BK2733" s="2" t="s">
        <v>8453</v>
      </c>
      <c r="BL2733" s="17">
        <f t="shared" si="5940"/>
        <v>1</v>
      </c>
      <c r="BM2733" s="2"/>
      <c r="BN2733" s="17" t="str">
        <f t="shared" si="5941"/>
        <v/>
      </c>
      <c r="BO2733" s="2"/>
      <c r="BP2733" s="17" t="str">
        <f t="shared" si="5942"/>
        <v/>
      </c>
      <c r="BQ2733" s="2"/>
      <c r="BR2733" s="17" t="str">
        <f t="shared" si="5943"/>
        <v/>
      </c>
      <c r="BS2733" s="2"/>
      <c r="BT2733" s="17" t="str">
        <f t="shared" si="5944"/>
        <v/>
      </c>
      <c r="BU2733" s="2"/>
      <c r="BV2733" s="17" t="str">
        <f t="shared" si="5945"/>
        <v/>
      </c>
      <c r="BW2733" s="2"/>
      <c r="BX2733" s="17" t="str">
        <f t="shared" si="5946"/>
        <v/>
      </c>
      <c r="BY2733" s="2"/>
      <c r="BZ2733" s="17" t="str">
        <f t="shared" si="5947"/>
        <v/>
      </c>
      <c r="CA2733" s="2"/>
      <c r="CB2733" s="17" t="str">
        <f t="shared" si="5948"/>
        <v/>
      </c>
      <c r="CC2733" s="2"/>
      <c r="CD2733" s="17" t="str">
        <f t="shared" si="5949"/>
        <v/>
      </c>
      <c r="CE2733" s="2"/>
      <c r="CF2733" s="17" t="str">
        <f t="shared" si="5950"/>
        <v/>
      </c>
      <c r="CG2733" s="2"/>
      <c r="CH2733" s="17" t="str">
        <f t="shared" si="5951"/>
        <v/>
      </c>
      <c r="CI2733" s="2"/>
      <c r="CJ2733" s="17" t="str">
        <f t="shared" si="5952"/>
        <v/>
      </c>
      <c r="CK2733" s="2"/>
      <c r="CL2733" s="17" t="str">
        <f t="shared" si="5953"/>
        <v/>
      </c>
      <c r="CM2733" s="2"/>
      <c r="CN2733" s="17" t="str">
        <f t="shared" si="5954"/>
        <v/>
      </c>
      <c r="CO2733" s="2"/>
      <c r="CP2733" s="17" t="str">
        <f t="shared" si="5955"/>
        <v/>
      </c>
      <c r="CQ2733" s="2"/>
      <c r="CR2733" s="17" t="str">
        <f t="shared" si="5956"/>
        <v/>
      </c>
      <c r="CS2733" s="2"/>
      <c r="CT2733" s="17" t="str">
        <f t="shared" si="5957"/>
        <v/>
      </c>
      <c r="CU2733" s="2"/>
      <c r="CV2733" s="17" t="str">
        <f t="shared" si="5958"/>
        <v/>
      </c>
      <c r="CW2733" s="2"/>
      <c r="CX2733" s="17" t="str">
        <f t="shared" si="5959"/>
        <v/>
      </c>
      <c r="CY2733" s="2"/>
      <c r="CZ2733" s="17" t="str">
        <f t="shared" si="5960"/>
        <v/>
      </c>
      <c r="DA2733" s="2"/>
      <c r="DB2733" s="17" t="str">
        <f t="shared" si="5961"/>
        <v/>
      </c>
      <c r="DC2733" s="2"/>
      <c r="DD2733" s="17" t="str">
        <f t="shared" si="5962"/>
        <v/>
      </c>
      <c r="DE2733" s="2"/>
      <c r="DF2733" s="17" t="str">
        <f t="shared" si="5963"/>
        <v/>
      </c>
      <c r="DG2733" s="2"/>
      <c r="DH2733" s="17" t="str">
        <f t="shared" si="5964"/>
        <v/>
      </c>
      <c r="DI2733" s="2"/>
      <c r="DJ2733" s="17" t="str">
        <f t="shared" si="5965"/>
        <v/>
      </c>
      <c r="DK2733" s="2"/>
      <c r="DL2733" s="17" t="str">
        <f t="shared" si="5966"/>
        <v/>
      </c>
      <c r="DM2733" s="2"/>
      <c r="DN2733" s="17" t="str">
        <f t="shared" si="5967"/>
        <v/>
      </c>
      <c r="DO2733" s="2"/>
      <c r="DP2733" s="17" t="str">
        <f t="shared" si="5968"/>
        <v/>
      </c>
      <c r="DQ2733" s="2"/>
      <c r="DR2733" s="17" t="str">
        <f t="shared" si="5969"/>
        <v/>
      </c>
      <c r="DS2733" s="2"/>
      <c r="DT2733" s="17" t="str">
        <f t="shared" si="5970"/>
        <v/>
      </c>
      <c r="DU2733" s="2"/>
      <c r="DV2733" s="17" t="str">
        <f t="shared" si="5971"/>
        <v/>
      </c>
      <c r="DW2733" s="2"/>
      <c r="DX2733" s="17" t="str">
        <f t="shared" si="5972"/>
        <v/>
      </c>
      <c r="DY2733" s="2"/>
      <c r="DZ2733" s="17" t="str">
        <f t="shared" si="5973"/>
        <v/>
      </c>
      <c r="EA2733" s="2"/>
      <c r="EB2733" s="17" t="str">
        <f t="shared" si="5974"/>
        <v/>
      </c>
      <c r="EC2733" s="2"/>
      <c r="ED2733" s="17" t="str">
        <f t="shared" si="5975"/>
        <v/>
      </c>
      <c r="EE2733" s="2"/>
      <c r="EF2733" s="17" t="str">
        <f t="shared" si="5976"/>
        <v/>
      </c>
      <c r="EG2733" s="2"/>
      <c r="EH2733" s="17" t="str">
        <f t="shared" si="5977"/>
        <v/>
      </c>
      <c r="EI2733" s="2"/>
      <c r="EJ2733" s="17" t="str">
        <f t="shared" si="5978"/>
        <v/>
      </c>
      <c r="EK2733" s="2"/>
      <c r="EL2733" s="17" t="str">
        <f t="shared" si="5979"/>
        <v/>
      </c>
      <c r="EM2733" s="2"/>
      <c r="EN2733" s="17" t="str">
        <f t="shared" si="5980"/>
        <v/>
      </c>
      <c r="EO2733" s="2"/>
      <c r="EP2733" s="17" t="str">
        <f t="shared" si="5981"/>
        <v/>
      </c>
      <c r="EQ2733" s="2"/>
      <c r="ER2733" s="17" t="str">
        <f t="shared" si="5982"/>
        <v/>
      </c>
      <c r="ES2733" s="2"/>
      <c r="ET2733" s="17" t="str">
        <f t="shared" si="5983"/>
        <v/>
      </c>
      <c r="EU2733" s="2"/>
      <c r="EV2733" s="17" t="str">
        <f t="shared" si="5984"/>
        <v/>
      </c>
      <c r="EW2733" s="2"/>
      <c r="EX2733" s="17" t="str">
        <f t="shared" si="5985"/>
        <v/>
      </c>
      <c r="EY2733" s="2"/>
      <c r="EZ2733" s="17" t="str">
        <f t="shared" si="5986"/>
        <v/>
      </c>
      <c r="FA2733" s="2"/>
      <c r="FB2733" s="17" t="str">
        <f t="shared" si="5987"/>
        <v/>
      </c>
      <c r="FC2733" s="2"/>
      <c r="FD2733" s="17" t="str">
        <f t="shared" si="5988"/>
        <v/>
      </c>
      <c r="FE2733" s="17" t="s">
        <v>7353</v>
      </c>
      <c r="FF2733" s="17" t="s">
        <v>7173</v>
      </c>
      <c r="FG2733" s="17" t="s">
        <v>7353</v>
      </c>
      <c r="FH2733" s="17" t="s">
        <v>7353</v>
      </c>
      <c r="FI2733" s="17" t="s">
        <v>7353</v>
      </c>
      <c r="FJ2733" s="17" t="s">
        <v>7353</v>
      </c>
      <c r="FK2733" s="17" t="s">
        <v>7353</v>
      </c>
      <c r="FL2733" s="17" t="s">
        <v>7353</v>
      </c>
      <c r="FM2733" s="2" t="s">
        <v>5230</v>
      </c>
      <c r="FN2733" s="18">
        <f t="shared" si="5897"/>
        <v>1</v>
      </c>
      <c r="FO2733" s="18">
        <f t="shared" si="6023"/>
        <v>1</v>
      </c>
      <c r="FP2733" s="18">
        <f t="shared" si="6024"/>
        <v>1</v>
      </c>
      <c r="FQ2733" s="18">
        <f t="shared" si="6025"/>
        <v>0</v>
      </c>
      <c r="FR2733" s="18">
        <f t="shared" si="5898"/>
        <v>0</v>
      </c>
      <c r="FS2733" s="9" t="s">
        <v>198</v>
      </c>
      <c r="FT2733" s="2" t="s">
        <v>5230</v>
      </c>
      <c r="FU2733" s="21" t="s">
        <v>299</v>
      </c>
      <c r="FV2733" s="2"/>
      <c r="FW2733" s="21" t="s">
        <v>198</v>
      </c>
      <c r="FX2733" s="18">
        <v>0</v>
      </c>
      <c r="FY2733" s="18">
        <v>0</v>
      </c>
      <c r="FZ2733" s="18">
        <f t="shared" si="5989"/>
        <v>0</v>
      </c>
      <c r="GA2733" s="18">
        <v>0</v>
      </c>
      <c r="GB2733" s="18">
        <v>0</v>
      </c>
      <c r="GC2733" s="2" t="s">
        <v>198</v>
      </c>
      <c r="GD2733" s="18">
        <f t="shared" si="5925"/>
        <v>0</v>
      </c>
      <c r="GE2733" s="2" t="s">
        <v>198</v>
      </c>
      <c r="GF2733" s="18">
        <f t="shared" si="5925"/>
        <v>0</v>
      </c>
      <c r="GG2733" s="2" t="s">
        <v>299</v>
      </c>
      <c r="GH2733" s="18">
        <f t="shared" si="5990"/>
        <v>2</v>
      </c>
      <c r="GI2733" s="2" t="s">
        <v>299</v>
      </c>
      <c r="GJ2733" s="18">
        <f t="shared" si="5926"/>
        <v>0</v>
      </c>
      <c r="GK2733" s="2" t="s">
        <v>4378</v>
      </c>
      <c r="GL2733" s="18">
        <f t="shared" si="5926"/>
        <v>1</v>
      </c>
      <c r="GM2733" s="228" t="s">
        <v>198</v>
      </c>
      <c r="GN2733" s="18">
        <f t="shared" si="5927"/>
        <v>2</v>
      </c>
      <c r="GO2733" s="2"/>
      <c r="GP2733" s="2"/>
      <c r="GQ2733" s="18" t="str">
        <f t="shared" si="5899"/>
        <v>L</v>
      </c>
      <c r="GR2733" s="18">
        <f t="shared" si="5928"/>
        <v>0</v>
      </c>
      <c r="GS2733" s="18">
        <f t="shared" si="5929"/>
        <v>5</v>
      </c>
      <c r="GT2733" s="21" t="str">
        <f t="shared" si="5930"/>
        <v>L</v>
      </c>
      <c r="GU2733" s="2" t="s">
        <v>5239</v>
      </c>
      <c r="GV2733" s="2" t="s">
        <v>153</v>
      </c>
      <c r="GW2733" s="2" t="s">
        <v>3399</v>
      </c>
      <c r="GX2733" s="2"/>
      <c r="GY2733" s="7" t="s">
        <v>6669</v>
      </c>
      <c r="GZ2733" s="18" t="s">
        <v>0</v>
      </c>
      <c r="HA2733" s="2" t="s">
        <v>7248</v>
      </c>
      <c r="HB2733" s="21" t="s">
        <v>299</v>
      </c>
      <c r="HC2733" s="2" t="s">
        <v>7248</v>
      </c>
      <c r="HD2733" s="21" t="str">
        <f t="shared" si="5931"/>
        <v>H</v>
      </c>
      <c r="HE2733" s="2"/>
      <c r="HF2733" s="21" t="s">
        <v>198</v>
      </c>
      <c r="HG2733" s="2"/>
      <c r="HH2733" s="69" t="str">
        <f t="shared" si="5932"/>
        <v>L</v>
      </c>
      <c r="HI2733" s="2"/>
      <c r="HJ2733" s="2"/>
      <c r="HK2733" s="2">
        <v>12</v>
      </c>
      <c r="HL2733" s="2"/>
      <c r="HM2733" s="18" t="s">
        <v>594</v>
      </c>
      <c r="HN2733" s="69" t="s">
        <v>198</v>
      </c>
      <c r="HO2733" s="2"/>
      <c r="HP2733" s="2"/>
      <c r="HQ2733" s="2"/>
      <c r="HR2733" s="2"/>
      <c r="HS2733" s="2" t="s">
        <v>158</v>
      </c>
      <c r="HT2733" s="2"/>
      <c r="HU2733" s="2"/>
      <c r="HV2733" s="2"/>
      <c r="HW2733" s="2"/>
      <c r="HX2733" s="2"/>
      <c r="HY2733" s="2"/>
      <c r="HZ2733" s="2"/>
      <c r="IA2733" s="21" t="s">
        <v>198</v>
      </c>
      <c r="IB2733" s="2"/>
      <c r="IC2733" s="21" t="s">
        <v>198</v>
      </c>
      <c r="ID2733" s="2"/>
      <c r="IE2733" s="2" t="s">
        <v>9355</v>
      </c>
      <c r="IF2733" s="69" t="s">
        <v>299</v>
      </c>
      <c r="IG2733" s="2"/>
      <c r="IH2733" s="2"/>
      <c r="II2733" s="21" t="s">
        <v>198</v>
      </c>
      <c r="IJ2733" s="2"/>
      <c r="IK2733" s="21" t="s">
        <v>198</v>
      </c>
      <c r="IL2733" s="2"/>
      <c r="IM2733" s="21" t="s">
        <v>198</v>
      </c>
      <c r="IN2733" s="1" t="s">
        <v>2315</v>
      </c>
      <c r="IO2733" s="21" t="s">
        <v>299</v>
      </c>
      <c r="IP2733" s="2"/>
      <c r="IQ2733" s="17" t="str">
        <f t="shared" si="5900"/>
        <v/>
      </c>
      <c r="IR2733" s="2"/>
      <c r="IS2733" s="17" t="str">
        <f t="shared" si="5900"/>
        <v/>
      </c>
      <c r="IT2733" s="2"/>
      <c r="IU2733" s="17" t="str">
        <f t="shared" si="5991"/>
        <v/>
      </c>
      <c r="IV2733" s="2"/>
      <c r="IW2733" s="2"/>
      <c r="IX2733" s="2"/>
      <c r="IY2733" s="2"/>
      <c r="IZ2733" s="72" t="str">
        <f t="shared" si="5901"/>
        <v/>
      </c>
      <c r="JA2733" s="72" t="str">
        <f t="shared" si="5902"/>
        <v/>
      </c>
      <c r="JB2733" s="2"/>
      <c r="JC2733" s="72" t="str">
        <f t="shared" si="5992"/>
        <v/>
      </c>
      <c r="JD2733" s="2"/>
      <c r="JE2733" s="72" t="str">
        <f t="shared" si="5993"/>
        <v/>
      </c>
      <c r="JF2733" s="2"/>
      <c r="JG2733" s="2"/>
      <c r="JH2733" s="2"/>
      <c r="JI2733" s="72" t="str">
        <f t="shared" si="5895"/>
        <v/>
      </c>
      <c r="JJ2733" s="72" t="str">
        <f t="shared" si="5903"/>
        <v/>
      </c>
      <c r="JK2733" s="2"/>
      <c r="JL2733" s="17" t="str">
        <f t="shared" si="5994"/>
        <v/>
      </c>
      <c r="JM2733" s="2"/>
      <c r="JN2733" s="17" t="str">
        <f t="shared" si="5995"/>
        <v/>
      </c>
      <c r="JO2733" s="2"/>
      <c r="JP2733" s="17" t="str">
        <f t="shared" si="5996"/>
        <v/>
      </c>
      <c r="JQ2733" s="2"/>
      <c r="JR2733" s="17" t="str">
        <f t="shared" si="5997"/>
        <v/>
      </c>
      <c r="JS2733" s="2"/>
      <c r="JT2733" s="17" t="str">
        <f t="shared" si="5998"/>
        <v/>
      </c>
      <c r="JU2733" s="2"/>
      <c r="JV2733" s="17" t="str">
        <f t="shared" si="5999"/>
        <v/>
      </c>
      <c r="JW2733" s="2"/>
      <c r="JX2733" s="17" t="str">
        <f t="shared" si="6000"/>
        <v/>
      </c>
      <c r="JY2733" s="2"/>
      <c r="JZ2733" s="2"/>
      <c r="KA2733" s="2"/>
      <c r="KB2733" s="2"/>
      <c r="KC2733" s="2"/>
      <c r="KD2733" s="72" t="str">
        <f t="shared" si="5904"/>
        <v/>
      </c>
      <c r="KE2733" s="72" t="str">
        <f t="shared" si="5905"/>
        <v/>
      </c>
      <c r="KF2733" s="2"/>
      <c r="KG2733" s="72" t="str">
        <f t="shared" si="6001"/>
        <v/>
      </c>
      <c r="KH2733" s="2"/>
      <c r="KI2733" s="72" t="str">
        <f t="shared" si="6002"/>
        <v/>
      </c>
      <c r="KJ2733" s="2"/>
      <c r="KK2733" s="72" t="str">
        <f t="shared" si="6003"/>
        <v/>
      </c>
      <c r="KL2733" s="72"/>
      <c r="KM2733" s="70" t="s">
        <v>138</v>
      </c>
      <c r="KN2733" s="70"/>
      <c r="KO2733" s="70" t="s">
        <v>138</v>
      </c>
      <c r="KP2733" s="70"/>
      <c r="KQ2733" s="70" t="s">
        <v>138</v>
      </c>
      <c r="KR2733" s="70"/>
      <c r="KS2733" s="72">
        <f t="shared" si="5933"/>
        <v>1</v>
      </c>
      <c r="KT2733" s="2"/>
      <c r="KU2733" s="72" t="str">
        <f t="shared" si="6004"/>
        <v/>
      </c>
      <c r="KV2733" s="2"/>
      <c r="KW2733" s="2"/>
      <c r="KX2733" s="72" t="str">
        <f t="shared" si="5906"/>
        <v/>
      </c>
      <c r="KY2733" s="2"/>
      <c r="KZ2733" s="2" t="s">
        <v>8126</v>
      </c>
      <c r="LA2733" s="2"/>
      <c r="LB2733" s="72">
        <f t="shared" si="5907"/>
        <v>1</v>
      </c>
      <c r="LC2733" s="2"/>
      <c r="LD2733" s="17" t="str">
        <f t="shared" si="6005"/>
        <v/>
      </c>
      <c r="LE2733" s="2"/>
      <c r="LF2733" s="17" t="str">
        <f t="shared" si="6006"/>
        <v/>
      </c>
      <c r="LG2733" s="2"/>
      <c r="LH2733" s="17" t="str">
        <f t="shared" si="6007"/>
        <v/>
      </c>
      <c r="LI2733" s="2"/>
      <c r="LJ2733" s="17" t="str">
        <f t="shared" si="6008"/>
        <v/>
      </c>
      <c r="LK2733" s="2"/>
      <c r="LL2733" s="17" t="str">
        <f t="shared" si="6009"/>
        <v/>
      </c>
      <c r="LM2733" s="2"/>
      <c r="LN2733" s="17" t="str">
        <f t="shared" si="6010"/>
        <v/>
      </c>
      <c r="LO2733" s="2" t="s">
        <v>8130</v>
      </c>
      <c r="LP2733" s="17">
        <f t="shared" si="6011"/>
        <v>1</v>
      </c>
      <c r="LQ2733" s="2"/>
      <c r="LR2733" s="17" t="str">
        <f t="shared" si="6012"/>
        <v/>
      </c>
      <c r="LS2733" s="2"/>
      <c r="LT2733" s="17" t="str">
        <f t="shared" si="6013"/>
        <v/>
      </c>
      <c r="LU2733" s="2"/>
      <c r="LV2733" s="17" t="str">
        <f t="shared" si="6014"/>
        <v/>
      </c>
      <c r="LW2733" s="2"/>
      <c r="LX2733" s="17" t="str">
        <f t="shared" si="6015"/>
        <v/>
      </c>
      <c r="LY2733" s="2"/>
      <c r="LZ2733" s="17" t="str">
        <f t="shared" si="6016"/>
        <v/>
      </c>
      <c r="MA2733" s="2"/>
      <c r="MB2733" s="17" t="str">
        <f t="shared" si="5934"/>
        <v/>
      </c>
      <c r="MC2733" s="2"/>
      <c r="MD2733" s="17" t="str">
        <f t="shared" si="5908"/>
        <v/>
      </c>
      <c r="ME2733" s="2"/>
      <c r="MF2733" s="17" t="str">
        <f t="shared" si="6017"/>
        <v/>
      </c>
      <c r="MG2733" s="2"/>
      <c r="MH2733" s="17" t="str">
        <f t="shared" si="6018"/>
        <v/>
      </c>
      <c r="MI2733" s="2"/>
      <c r="MJ2733" s="17" t="str">
        <f t="shared" si="6019"/>
        <v/>
      </c>
      <c r="MK2733" s="1" t="s">
        <v>2315</v>
      </c>
      <c r="ML2733" s="17"/>
      <c r="MM2733" s="1" t="s">
        <v>162</v>
      </c>
      <c r="MN2733" s="69">
        <f t="shared" si="5935"/>
        <v>3</v>
      </c>
      <c r="MO2733" s="21" t="str">
        <f t="shared" si="5936"/>
        <v>M</v>
      </c>
      <c r="MP2733" s="2"/>
      <c r="MQ2733" s="17" t="str">
        <f t="shared" si="5909"/>
        <v/>
      </c>
      <c r="MR2733" s="2"/>
      <c r="MS2733" s="17" t="str">
        <f t="shared" si="5910"/>
        <v/>
      </c>
      <c r="MT2733" s="2"/>
      <c r="MU2733" s="17" t="str">
        <f t="shared" si="5911"/>
        <v/>
      </c>
      <c r="MV2733" s="2"/>
      <c r="MW2733" s="17" t="str">
        <f t="shared" si="5912"/>
        <v/>
      </c>
      <c r="MX2733" s="2"/>
      <c r="MY2733" s="17" t="str">
        <f t="shared" si="5913"/>
        <v/>
      </c>
      <c r="MZ2733" s="2" t="s">
        <v>8233</v>
      </c>
      <c r="NA2733" s="17">
        <f t="shared" si="5914"/>
        <v>1</v>
      </c>
      <c r="NB2733" s="2"/>
      <c r="NC2733" s="17" t="str">
        <f t="shared" si="5915"/>
        <v/>
      </c>
      <c r="ND2733" s="2"/>
      <c r="NE2733" s="2"/>
      <c r="NF2733" s="2"/>
      <c r="NG2733" s="2"/>
      <c r="NH2733" s="18" t="str">
        <f t="shared" si="5916"/>
        <v/>
      </c>
      <c r="NI2733" s="18" t="str">
        <f t="shared" si="5917"/>
        <v/>
      </c>
      <c r="NJ2733" s="2"/>
      <c r="NK2733" s="2"/>
      <c r="NL2733" s="2"/>
      <c r="NM2733" s="18" t="str">
        <f t="shared" si="6028"/>
        <v/>
      </c>
      <c r="NN2733" s="18" t="str">
        <f t="shared" si="6027"/>
        <v/>
      </c>
      <c r="NO2733" s="21">
        <f t="shared" si="5918"/>
        <v>1</v>
      </c>
      <c r="NP2733" s="21" t="str">
        <f t="shared" si="5937"/>
        <v>L</v>
      </c>
      <c r="NQ2733" s="2"/>
      <c r="NR2733" s="2" t="s">
        <v>4780</v>
      </c>
      <c r="NS2733" s="2"/>
      <c r="NT2733" s="2"/>
      <c r="NU2733" s="2"/>
      <c r="NV2733" s="2"/>
      <c r="NW2733" s="2"/>
      <c r="NX2733" s="18">
        <f t="shared" si="6020"/>
        <v>0</v>
      </c>
      <c r="NY2733" s="2">
        <f t="shared" si="5890"/>
        <v>1</v>
      </c>
      <c r="NZ2733" s="2">
        <f t="shared" si="5891"/>
        <v>0</v>
      </c>
      <c r="OA2733" s="2">
        <f t="shared" si="5892"/>
        <v>0</v>
      </c>
      <c r="OB2733" s="2">
        <f t="shared" si="5893"/>
        <v>0</v>
      </c>
      <c r="OC2733" s="2">
        <f t="shared" si="5894"/>
        <v>0</v>
      </c>
      <c r="OD2733" s="17">
        <f t="shared" si="5886"/>
        <v>1</v>
      </c>
      <c r="OE2733" s="20">
        <f t="shared" si="6026"/>
        <v>2</v>
      </c>
      <c r="OF2733" s="69" t="str">
        <f>IF(OE2733=0,"L",IF(OE2733=1,"L",IF(OE2733=2,"H",IF(OE2733=3,"H",IF(OE2733=4,"H",IF(OE2733=5,"H"))))))</f>
        <v>H</v>
      </c>
      <c r="OG2733" s="123"/>
      <c r="OH2733" s="21" t="str">
        <f t="shared" si="6022"/>
        <v>H</v>
      </c>
      <c r="OI2733" s="69" t="str">
        <f t="shared" si="6021"/>
        <v>L</v>
      </c>
      <c r="OJ2733" s="2" t="s">
        <v>4664</v>
      </c>
      <c r="OK2733" s="2" t="s">
        <v>143</v>
      </c>
      <c r="OL2733" s="2" t="s">
        <v>4662</v>
      </c>
      <c r="OM2733" s="2"/>
      <c r="ON2733" s="2"/>
      <c r="OO2733" s="2"/>
      <c r="OP2733" s="2"/>
      <c r="OQ2733" s="2">
        <v>0</v>
      </c>
      <c r="OR2733" s="2"/>
      <c r="OS2733" s="19" t="str">
        <f>IF(OK2733="","NF",IF(OK2733=" ","NF",IF(OK2733="subsistence fisheries", "M", IF(OK2733="commercial","H",IF(OK2733="highly commercial","VH")))))</f>
        <v>H</v>
      </c>
      <c r="OT2733" s="18">
        <v>2.1379026379105599</v>
      </c>
      <c r="OU2733" s="69" t="s">
        <v>198</v>
      </c>
      <c r="OV2733" s="18">
        <v>0.97345495506151203</v>
      </c>
      <c r="OW2733" s="69" t="s">
        <v>299</v>
      </c>
      <c r="OX2733" s="18">
        <v>6.3811640993377896</v>
      </c>
      <c r="OY2733" s="69" t="s">
        <v>299</v>
      </c>
      <c r="OZ2733" s="18">
        <v>23.1997044128779</v>
      </c>
      <c r="PA2733" s="69" t="s">
        <v>299</v>
      </c>
      <c r="PB2733" s="18">
        <v>3.2573962916989299</v>
      </c>
      <c r="PC2733" s="69" t="s">
        <v>198</v>
      </c>
      <c r="PD2733" s="69" t="s">
        <v>198</v>
      </c>
      <c r="PE2733" s="69" t="s">
        <v>198</v>
      </c>
      <c r="PF2733" s="18">
        <v>1.0059171597633101</v>
      </c>
      <c r="PG2733" s="69" t="s">
        <v>299</v>
      </c>
      <c r="PH2733" s="69" t="s">
        <v>299</v>
      </c>
      <c r="PI2733" s="69" t="s">
        <v>198</v>
      </c>
      <c r="PJ2733" s="18">
        <v>5.8446748722234396</v>
      </c>
      <c r="PK2733" s="69" t="s">
        <v>299</v>
      </c>
      <c r="PL2733" s="69" t="s">
        <v>299</v>
      </c>
      <c r="PM2733" s="69" t="s">
        <v>198</v>
      </c>
      <c r="PN2733" s="18">
        <v>25.306706626034298</v>
      </c>
      <c r="PO2733" s="69" t="s">
        <v>198</v>
      </c>
      <c r="PP2733" s="69" t="s">
        <v>198</v>
      </c>
      <c r="PQ2733" s="69" t="s">
        <v>198</v>
      </c>
      <c r="PR2733" s="18">
        <v>6.9467230802457003</v>
      </c>
      <c r="PS2733" s="69" t="s">
        <v>299</v>
      </c>
      <c r="PT2733" s="18">
        <v>0.97345495506151203</v>
      </c>
      <c r="PU2733" s="69" t="s">
        <v>299</v>
      </c>
      <c r="PV2733" s="18">
        <v>9.3090361194497699</v>
      </c>
      <c r="PW2733" s="69" t="s">
        <v>299</v>
      </c>
      <c r="PX2733" s="18">
        <v>40.505916256876397</v>
      </c>
      <c r="PY2733" s="69" t="s">
        <v>299</v>
      </c>
      <c r="PZ2733" s="18">
        <v>3.2131001399113601</v>
      </c>
      <c r="QA2733" s="69" t="s">
        <v>198</v>
      </c>
      <c r="QB2733" s="18">
        <v>0.89086126293656398</v>
      </c>
      <c r="QC2733" s="69" t="s">
        <v>299</v>
      </c>
      <c r="QD2733" s="18">
        <v>5.5670617007644898</v>
      </c>
      <c r="QE2733" s="69" t="s">
        <v>299</v>
      </c>
      <c r="QF2733" s="18">
        <v>19.026134694116401</v>
      </c>
      <c r="QG2733" s="69" t="s">
        <v>198</v>
      </c>
      <c r="QH2733" s="18">
        <v>53.8296349655242</v>
      </c>
      <c r="QI2733" s="69" t="s">
        <v>198</v>
      </c>
      <c r="QJ2733" s="18">
        <v>3.9002301114550701</v>
      </c>
      <c r="QK2733" s="69" t="s">
        <v>299</v>
      </c>
    </row>
    <row r="2734" spans="1:453" s="18" customFormat="1" x14ac:dyDescent="0.25">
      <c r="A2734" s="2" t="s">
        <v>127</v>
      </c>
      <c r="B2734" s="2" t="s">
        <v>128</v>
      </c>
      <c r="C2734" s="2" t="s">
        <v>129</v>
      </c>
      <c r="D2734" s="2" t="s">
        <v>146</v>
      </c>
      <c r="E2734" s="2" t="s">
        <v>147</v>
      </c>
      <c r="F2734" s="58" t="s">
        <v>5758</v>
      </c>
      <c r="G2734" s="3" t="s">
        <v>921</v>
      </c>
      <c r="H2734" s="58">
        <v>67460.157940999998</v>
      </c>
      <c r="I2734" s="58">
        <v>97129.499718000006</v>
      </c>
      <c r="J2734" s="60" t="str">
        <f t="shared" si="5919"/>
        <v>L</v>
      </c>
      <c r="K2734" s="60" t="str">
        <f t="shared" si="5920"/>
        <v>L</v>
      </c>
      <c r="L2734" s="60" t="str">
        <f t="shared" si="5921"/>
        <v>L</v>
      </c>
      <c r="M2734" s="60" t="str">
        <f t="shared" si="5922"/>
        <v>L</v>
      </c>
      <c r="N2734" s="2" t="s">
        <v>132</v>
      </c>
      <c r="O2734" s="4" t="s">
        <v>198</v>
      </c>
      <c r="P2734" s="2">
        <v>0</v>
      </c>
      <c r="Q2734" s="2">
        <v>5</v>
      </c>
      <c r="R2734" s="2">
        <v>1</v>
      </c>
      <c r="S2734" s="2">
        <v>1</v>
      </c>
      <c r="T2734" s="69" t="str">
        <f t="shared" si="5923"/>
        <v>H</v>
      </c>
      <c r="U2734" s="1" t="s">
        <v>607</v>
      </c>
      <c r="V2734" s="62" t="s">
        <v>198</v>
      </c>
      <c r="W2734" s="2"/>
      <c r="X2734" s="4" t="s">
        <v>133</v>
      </c>
      <c r="Y2734" s="4" t="s">
        <v>198</v>
      </c>
      <c r="Z2734" s="69" t="str">
        <f t="shared" si="5924"/>
        <v>L</v>
      </c>
      <c r="AA2734" s="2" t="s">
        <v>4476</v>
      </c>
      <c r="AB2734" s="4" t="s">
        <v>299</v>
      </c>
      <c r="AC2734" s="36">
        <v>11.3452</v>
      </c>
      <c r="AD2734" s="38"/>
      <c r="AE2734" s="29"/>
      <c r="AF2734" s="29"/>
      <c r="AG2734" s="38"/>
      <c r="AH2734" s="38">
        <v>7.25</v>
      </c>
      <c r="AI2734" s="32">
        <v>7.25</v>
      </c>
      <c r="AJ2734" s="32"/>
      <c r="AK2734" s="32"/>
      <c r="AL2734" s="32"/>
      <c r="AM2734" s="32"/>
      <c r="AN2734" s="225"/>
      <c r="AO2734" s="228" t="s">
        <v>133</v>
      </c>
      <c r="AP2734" s="38"/>
      <c r="AQ2734" s="38"/>
      <c r="AR2734" s="38"/>
      <c r="AS2734" s="38"/>
      <c r="AT2734" s="38"/>
      <c r="AU2734" s="38"/>
      <c r="AV2734" s="53" t="s">
        <v>198</v>
      </c>
      <c r="AW2734" s="29"/>
      <c r="AX2734" s="53" t="str">
        <f t="shared" si="5939"/>
        <v>U</v>
      </c>
      <c r="AY2734" s="38"/>
      <c r="AZ2734" s="38"/>
      <c r="BA2734" s="38"/>
      <c r="BB2734" s="38"/>
      <c r="BC2734" s="38"/>
      <c r="BD2734" s="38"/>
      <c r="BE2734" s="38"/>
      <c r="BF2734" s="38"/>
      <c r="BG2734" s="2"/>
      <c r="BH2734" s="17" t="str">
        <f t="shared" si="5896"/>
        <v/>
      </c>
      <c r="BI2734" s="2"/>
      <c r="BJ2734" s="17" t="str">
        <f t="shared" si="5896"/>
        <v/>
      </c>
      <c r="BK2734" s="2" t="s">
        <v>8246</v>
      </c>
      <c r="BL2734" s="17">
        <f t="shared" si="5940"/>
        <v>1</v>
      </c>
      <c r="BM2734" s="2"/>
      <c r="BN2734" s="17" t="str">
        <f t="shared" si="5941"/>
        <v/>
      </c>
      <c r="BO2734" s="2"/>
      <c r="BP2734" s="17" t="str">
        <f t="shared" si="5942"/>
        <v/>
      </c>
      <c r="BQ2734" s="2"/>
      <c r="BR2734" s="17" t="str">
        <f t="shared" si="5943"/>
        <v/>
      </c>
      <c r="BS2734" s="2"/>
      <c r="BT2734" s="17" t="str">
        <f t="shared" si="5944"/>
        <v/>
      </c>
      <c r="BU2734" s="2"/>
      <c r="BV2734" s="17" t="str">
        <f t="shared" si="5945"/>
        <v/>
      </c>
      <c r="BW2734" s="2"/>
      <c r="BX2734" s="17" t="str">
        <f t="shared" si="5946"/>
        <v/>
      </c>
      <c r="BY2734" s="2"/>
      <c r="BZ2734" s="17" t="str">
        <f t="shared" si="5947"/>
        <v/>
      </c>
      <c r="CA2734" s="2"/>
      <c r="CB2734" s="17" t="str">
        <f t="shared" si="5948"/>
        <v/>
      </c>
      <c r="CC2734" s="2"/>
      <c r="CD2734" s="17" t="str">
        <f t="shared" si="5949"/>
        <v/>
      </c>
      <c r="CE2734" s="2"/>
      <c r="CF2734" s="17" t="str">
        <f t="shared" si="5950"/>
        <v/>
      </c>
      <c r="CG2734" s="2"/>
      <c r="CH2734" s="17" t="str">
        <f t="shared" si="5951"/>
        <v/>
      </c>
      <c r="CI2734" s="2"/>
      <c r="CJ2734" s="17" t="str">
        <f t="shared" si="5952"/>
        <v/>
      </c>
      <c r="CK2734" s="2"/>
      <c r="CL2734" s="17" t="str">
        <f t="shared" si="5953"/>
        <v/>
      </c>
      <c r="CM2734" s="2"/>
      <c r="CN2734" s="17" t="str">
        <f t="shared" si="5954"/>
        <v/>
      </c>
      <c r="CO2734" s="2"/>
      <c r="CP2734" s="17" t="str">
        <f t="shared" si="5955"/>
        <v/>
      </c>
      <c r="CQ2734" s="2"/>
      <c r="CR2734" s="17" t="str">
        <f t="shared" si="5956"/>
        <v/>
      </c>
      <c r="CS2734" s="2"/>
      <c r="CT2734" s="17" t="str">
        <f t="shared" si="5957"/>
        <v/>
      </c>
      <c r="CU2734" s="2"/>
      <c r="CV2734" s="17" t="str">
        <f t="shared" si="5958"/>
        <v/>
      </c>
      <c r="CW2734" s="2"/>
      <c r="CX2734" s="17" t="str">
        <f t="shared" si="5959"/>
        <v/>
      </c>
      <c r="CY2734" s="2"/>
      <c r="CZ2734" s="17" t="str">
        <f t="shared" si="5960"/>
        <v/>
      </c>
      <c r="DA2734" s="2"/>
      <c r="DB2734" s="17" t="str">
        <f t="shared" si="5961"/>
        <v/>
      </c>
      <c r="DC2734" s="2"/>
      <c r="DD2734" s="17" t="str">
        <f t="shared" si="5962"/>
        <v/>
      </c>
      <c r="DE2734" s="2"/>
      <c r="DF2734" s="17" t="str">
        <f t="shared" si="5963"/>
        <v/>
      </c>
      <c r="DG2734" s="2"/>
      <c r="DH2734" s="17" t="str">
        <f t="shared" si="5964"/>
        <v/>
      </c>
      <c r="DI2734" s="2"/>
      <c r="DJ2734" s="17" t="str">
        <f t="shared" si="5965"/>
        <v/>
      </c>
      <c r="DK2734" s="2"/>
      <c r="DL2734" s="17" t="str">
        <f t="shared" si="5966"/>
        <v/>
      </c>
      <c r="DM2734" s="2"/>
      <c r="DN2734" s="17" t="str">
        <f t="shared" si="5967"/>
        <v/>
      </c>
      <c r="DO2734" s="2"/>
      <c r="DP2734" s="17" t="str">
        <f t="shared" si="5968"/>
        <v/>
      </c>
      <c r="DQ2734" s="2"/>
      <c r="DR2734" s="17" t="str">
        <f t="shared" si="5969"/>
        <v/>
      </c>
      <c r="DS2734" s="2"/>
      <c r="DT2734" s="17" t="str">
        <f t="shared" si="5970"/>
        <v/>
      </c>
      <c r="DU2734" s="2"/>
      <c r="DV2734" s="17" t="str">
        <f t="shared" si="5971"/>
        <v/>
      </c>
      <c r="DW2734" s="2"/>
      <c r="DX2734" s="17" t="str">
        <f t="shared" si="5972"/>
        <v/>
      </c>
      <c r="DY2734" s="2"/>
      <c r="DZ2734" s="17" t="str">
        <f t="shared" si="5973"/>
        <v/>
      </c>
      <c r="EA2734" s="2"/>
      <c r="EB2734" s="17" t="str">
        <f t="shared" si="5974"/>
        <v/>
      </c>
      <c r="EC2734" s="2"/>
      <c r="ED2734" s="17" t="str">
        <f t="shared" si="5975"/>
        <v/>
      </c>
      <c r="EE2734" s="2"/>
      <c r="EF2734" s="17" t="str">
        <f t="shared" si="5976"/>
        <v/>
      </c>
      <c r="EG2734" s="2"/>
      <c r="EH2734" s="17" t="str">
        <f t="shared" si="5977"/>
        <v/>
      </c>
      <c r="EI2734" s="2"/>
      <c r="EJ2734" s="17" t="str">
        <f t="shared" si="5978"/>
        <v/>
      </c>
      <c r="EK2734" s="2"/>
      <c r="EL2734" s="17" t="str">
        <f t="shared" si="5979"/>
        <v/>
      </c>
      <c r="EM2734" s="2"/>
      <c r="EN2734" s="17" t="str">
        <f t="shared" si="5980"/>
        <v/>
      </c>
      <c r="EO2734" s="2"/>
      <c r="EP2734" s="17" t="str">
        <f t="shared" si="5981"/>
        <v/>
      </c>
      <c r="EQ2734" s="2"/>
      <c r="ER2734" s="17" t="str">
        <f t="shared" si="5982"/>
        <v/>
      </c>
      <c r="ES2734" s="2"/>
      <c r="ET2734" s="17" t="str">
        <f t="shared" si="5983"/>
        <v/>
      </c>
      <c r="EU2734" s="2"/>
      <c r="EV2734" s="17" t="str">
        <f t="shared" si="5984"/>
        <v/>
      </c>
      <c r="EW2734" s="2"/>
      <c r="EX2734" s="17" t="str">
        <f t="shared" si="5985"/>
        <v/>
      </c>
      <c r="EY2734" s="2"/>
      <c r="EZ2734" s="17" t="str">
        <f t="shared" si="5986"/>
        <v/>
      </c>
      <c r="FA2734" s="2"/>
      <c r="FB2734" s="17" t="str">
        <f t="shared" si="5987"/>
        <v/>
      </c>
      <c r="FC2734" s="2"/>
      <c r="FD2734" s="17" t="str">
        <f t="shared" si="5988"/>
        <v/>
      </c>
      <c r="FE2734" s="17" t="s">
        <v>7353</v>
      </c>
      <c r="FF2734" s="17" t="s">
        <v>7173</v>
      </c>
      <c r="FG2734" s="17" t="s">
        <v>7353</v>
      </c>
      <c r="FH2734" s="17" t="s">
        <v>7353</v>
      </c>
      <c r="FI2734" s="17" t="s">
        <v>7353</v>
      </c>
      <c r="FJ2734" s="17" t="s">
        <v>7353</v>
      </c>
      <c r="FK2734" s="17" t="s">
        <v>7353</v>
      </c>
      <c r="FL2734" s="17" t="s">
        <v>7353</v>
      </c>
      <c r="FM2734" s="2" t="s">
        <v>7782</v>
      </c>
      <c r="FN2734" s="18">
        <f t="shared" si="5897"/>
        <v>1</v>
      </c>
      <c r="FO2734" s="18">
        <f t="shared" si="6023"/>
        <v>1</v>
      </c>
      <c r="FP2734" s="18">
        <f t="shared" si="6024"/>
        <v>1</v>
      </c>
      <c r="FQ2734" s="18">
        <f t="shared" si="6025"/>
        <v>0</v>
      </c>
      <c r="FR2734" s="18">
        <f t="shared" si="5898"/>
        <v>0</v>
      </c>
      <c r="FS2734" s="9" t="s">
        <v>198</v>
      </c>
      <c r="FT2734" s="2" t="s">
        <v>7782</v>
      </c>
      <c r="FU2734" s="21" t="s">
        <v>299</v>
      </c>
      <c r="FV2734" s="2"/>
      <c r="FW2734" s="21" t="s">
        <v>198</v>
      </c>
      <c r="FX2734" s="18">
        <v>0</v>
      </c>
      <c r="FY2734" s="18">
        <v>0</v>
      </c>
      <c r="FZ2734" s="18">
        <f t="shared" si="5989"/>
        <v>0</v>
      </c>
      <c r="GA2734" s="18">
        <v>0</v>
      </c>
      <c r="GB2734" s="18">
        <v>0</v>
      </c>
      <c r="GC2734" s="2" t="s">
        <v>198</v>
      </c>
      <c r="GD2734" s="18">
        <f t="shared" si="5925"/>
        <v>0</v>
      </c>
      <c r="GE2734" s="2" t="s">
        <v>198</v>
      </c>
      <c r="GF2734" s="18">
        <f t="shared" si="5925"/>
        <v>0</v>
      </c>
      <c r="GG2734" s="2" t="s">
        <v>299</v>
      </c>
      <c r="GH2734" s="18">
        <f t="shared" si="5990"/>
        <v>2</v>
      </c>
      <c r="GI2734" s="2" t="s">
        <v>299</v>
      </c>
      <c r="GJ2734" s="18">
        <f t="shared" si="5926"/>
        <v>0</v>
      </c>
      <c r="GK2734" s="2" t="s">
        <v>4378</v>
      </c>
      <c r="GL2734" s="18">
        <f t="shared" si="5926"/>
        <v>1</v>
      </c>
      <c r="GM2734" s="228" t="s">
        <v>198</v>
      </c>
      <c r="GN2734" s="18">
        <f t="shared" si="5927"/>
        <v>2</v>
      </c>
      <c r="GO2734" s="2"/>
      <c r="GP2734" s="2"/>
      <c r="GQ2734" s="18" t="str">
        <f t="shared" si="5899"/>
        <v>L</v>
      </c>
      <c r="GR2734" s="18">
        <f t="shared" si="5928"/>
        <v>0</v>
      </c>
      <c r="GS2734" s="18">
        <f t="shared" si="5929"/>
        <v>5</v>
      </c>
      <c r="GT2734" s="21" t="str">
        <f t="shared" si="5930"/>
        <v>L</v>
      </c>
      <c r="GU2734" s="2" t="s">
        <v>5239</v>
      </c>
      <c r="GV2734" s="2" t="s">
        <v>153</v>
      </c>
      <c r="GW2734" s="2" t="s">
        <v>3399</v>
      </c>
      <c r="GX2734" s="2"/>
      <c r="GY2734" s="7" t="s">
        <v>5727</v>
      </c>
      <c r="GZ2734" s="18" t="s">
        <v>0</v>
      </c>
      <c r="HA2734" s="2" t="s">
        <v>7248</v>
      </c>
      <c r="HB2734" s="21" t="s">
        <v>299</v>
      </c>
      <c r="HC2734" s="2" t="s">
        <v>7248</v>
      </c>
      <c r="HD2734" s="21" t="str">
        <f t="shared" si="5931"/>
        <v>H</v>
      </c>
      <c r="HF2734" s="21" t="s">
        <v>198</v>
      </c>
      <c r="HG2734" s="2"/>
      <c r="HH2734" s="69" t="str">
        <f t="shared" si="5932"/>
        <v>L</v>
      </c>
      <c r="HI2734" s="2"/>
      <c r="HJ2734" s="2"/>
      <c r="HK2734" s="2">
        <v>12</v>
      </c>
      <c r="HL2734" s="2"/>
      <c r="HM2734" s="18" t="s">
        <v>594</v>
      </c>
      <c r="HN2734" s="69" t="s">
        <v>198</v>
      </c>
      <c r="HO2734" s="2"/>
      <c r="HP2734" s="2"/>
      <c r="HQ2734" s="2"/>
      <c r="HR2734" s="2"/>
      <c r="HS2734" s="2" t="s">
        <v>158</v>
      </c>
      <c r="HT2734" s="2"/>
      <c r="HU2734" s="2"/>
      <c r="HV2734" s="2"/>
      <c r="HW2734" s="2"/>
      <c r="HX2734" s="2"/>
      <c r="HY2734" s="2"/>
      <c r="HZ2734" s="2"/>
      <c r="IA2734" s="21" t="s">
        <v>198</v>
      </c>
      <c r="IB2734" s="2"/>
      <c r="IC2734" s="21" t="s">
        <v>198</v>
      </c>
      <c r="ID2734" s="2"/>
      <c r="IE2734" s="2" t="s">
        <v>9355</v>
      </c>
      <c r="IF2734" s="69" t="s">
        <v>299</v>
      </c>
      <c r="IG2734" s="2"/>
      <c r="IH2734" s="2"/>
      <c r="II2734" s="21" t="s">
        <v>198</v>
      </c>
      <c r="IJ2734" s="2"/>
      <c r="IK2734" s="21" t="s">
        <v>198</v>
      </c>
      <c r="IL2734" s="2"/>
      <c r="IM2734" s="21" t="s">
        <v>198</v>
      </c>
      <c r="IN2734" s="1" t="s">
        <v>2315</v>
      </c>
      <c r="IO2734" s="21" t="s">
        <v>299</v>
      </c>
      <c r="IP2734" s="2"/>
      <c r="IQ2734" s="17" t="str">
        <f t="shared" si="5900"/>
        <v/>
      </c>
      <c r="IR2734" s="2"/>
      <c r="IS2734" s="17" t="str">
        <f t="shared" si="5900"/>
        <v/>
      </c>
      <c r="IT2734" s="2"/>
      <c r="IU2734" s="17" t="str">
        <f t="shared" si="5991"/>
        <v/>
      </c>
      <c r="IV2734" s="2"/>
      <c r="IW2734" s="2"/>
      <c r="IX2734" s="2"/>
      <c r="IY2734" s="2"/>
      <c r="IZ2734" s="72" t="str">
        <f t="shared" si="5901"/>
        <v/>
      </c>
      <c r="JA2734" s="72" t="str">
        <f t="shared" si="5902"/>
        <v/>
      </c>
      <c r="JB2734" s="2"/>
      <c r="JC2734" s="72" t="str">
        <f t="shared" si="5992"/>
        <v/>
      </c>
      <c r="JD2734" s="2"/>
      <c r="JE2734" s="72" t="str">
        <f t="shared" si="5993"/>
        <v/>
      </c>
      <c r="JF2734" s="2"/>
      <c r="JG2734" s="2"/>
      <c r="JH2734" s="2"/>
      <c r="JI2734" s="72" t="str">
        <f t="shared" si="5895"/>
        <v/>
      </c>
      <c r="JJ2734" s="72" t="str">
        <f t="shared" si="5903"/>
        <v/>
      </c>
      <c r="JK2734" s="2"/>
      <c r="JL2734" s="17" t="str">
        <f t="shared" si="5994"/>
        <v/>
      </c>
      <c r="JM2734" s="2"/>
      <c r="JN2734" s="17" t="str">
        <f t="shared" si="5995"/>
        <v/>
      </c>
      <c r="JO2734" s="2"/>
      <c r="JP2734" s="17" t="str">
        <f t="shared" si="5996"/>
        <v/>
      </c>
      <c r="JQ2734" s="2"/>
      <c r="JR2734" s="17" t="str">
        <f t="shared" si="5997"/>
        <v/>
      </c>
      <c r="JS2734" s="2"/>
      <c r="JT2734" s="17" t="str">
        <f t="shared" si="5998"/>
        <v/>
      </c>
      <c r="JU2734" s="2"/>
      <c r="JV2734" s="17" t="str">
        <f t="shared" si="5999"/>
        <v/>
      </c>
      <c r="JW2734" s="2"/>
      <c r="JX2734" s="17" t="str">
        <f t="shared" si="6000"/>
        <v/>
      </c>
      <c r="JY2734" s="2"/>
      <c r="JZ2734" s="2"/>
      <c r="KA2734" s="2"/>
      <c r="KB2734" s="2"/>
      <c r="KC2734" s="2"/>
      <c r="KD2734" s="72" t="str">
        <f t="shared" si="5904"/>
        <v/>
      </c>
      <c r="KE2734" s="72" t="str">
        <f t="shared" si="5905"/>
        <v/>
      </c>
      <c r="KF2734" s="2"/>
      <c r="KG2734" s="72" t="str">
        <f t="shared" si="6001"/>
        <v/>
      </c>
      <c r="KH2734" s="2"/>
      <c r="KI2734" s="72" t="str">
        <f t="shared" si="6002"/>
        <v/>
      </c>
      <c r="KJ2734" s="2"/>
      <c r="KK2734" s="72" t="str">
        <f t="shared" si="6003"/>
        <v/>
      </c>
      <c r="KL2734" s="72"/>
      <c r="KM2734" s="70" t="s">
        <v>138</v>
      </c>
      <c r="KN2734" s="70"/>
      <c r="KO2734" s="70" t="s">
        <v>138</v>
      </c>
      <c r="KP2734" s="70"/>
      <c r="KQ2734" s="70" t="s">
        <v>138</v>
      </c>
      <c r="KR2734" s="70"/>
      <c r="KS2734" s="72">
        <f t="shared" si="5933"/>
        <v>1</v>
      </c>
      <c r="KT2734" s="2"/>
      <c r="KU2734" s="72" t="str">
        <f t="shared" si="6004"/>
        <v/>
      </c>
      <c r="KV2734" s="2"/>
      <c r="KW2734" s="2"/>
      <c r="KX2734" s="72" t="str">
        <f t="shared" si="5906"/>
        <v/>
      </c>
      <c r="KY2734" s="2"/>
      <c r="KZ2734" s="2" t="s">
        <v>7977</v>
      </c>
      <c r="LA2734" s="2"/>
      <c r="LB2734" s="72">
        <f t="shared" si="5907"/>
        <v>1</v>
      </c>
      <c r="LC2734" s="2"/>
      <c r="LD2734" s="17" t="str">
        <f t="shared" si="6005"/>
        <v/>
      </c>
      <c r="LE2734" s="2"/>
      <c r="LF2734" s="17" t="str">
        <f t="shared" si="6006"/>
        <v/>
      </c>
      <c r="LG2734" s="2"/>
      <c r="LH2734" s="17" t="str">
        <f t="shared" si="6007"/>
        <v/>
      </c>
      <c r="LI2734" s="2"/>
      <c r="LJ2734" s="17" t="str">
        <f t="shared" si="6008"/>
        <v/>
      </c>
      <c r="LK2734" s="2"/>
      <c r="LL2734" s="17" t="str">
        <f t="shared" si="6009"/>
        <v/>
      </c>
      <c r="LM2734" s="2"/>
      <c r="LN2734" s="17" t="str">
        <f t="shared" si="6010"/>
        <v/>
      </c>
      <c r="LO2734" s="2" t="s">
        <v>7895</v>
      </c>
      <c r="LP2734" s="17">
        <f t="shared" si="6011"/>
        <v>1</v>
      </c>
      <c r="LQ2734" s="2"/>
      <c r="LR2734" s="17" t="str">
        <f t="shared" si="6012"/>
        <v/>
      </c>
      <c r="LS2734" s="2"/>
      <c r="LT2734" s="17" t="str">
        <f t="shared" si="6013"/>
        <v/>
      </c>
      <c r="LU2734" s="2"/>
      <c r="LV2734" s="17" t="str">
        <f t="shared" si="6014"/>
        <v/>
      </c>
      <c r="LW2734" s="2"/>
      <c r="LX2734" s="17" t="str">
        <f t="shared" si="6015"/>
        <v/>
      </c>
      <c r="LY2734" s="2"/>
      <c r="LZ2734" s="17" t="str">
        <f t="shared" si="6016"/>
        <v/>
      </c>
      <c r="MA2734" s="2"/>
      <c r="MB2734" s="17" t="str">
        <f t="shared" si="5934"/>
        <v/>
      </c>
      <c r="MC2734" s="2"/>
      <c r="MD2734" s="17" t="str">
        <f t="shared" si="5908"/>
        <v/>
      </c>
      <c r="ME2734" s="2"/>
      <c r="MF2734" s="17" t="str">
        <f t="shared" si="6017"/>
        <v/>
      </c>
      <c r="MG2734" s="2"/>
      <c r="MH2734" s="17" t="str">
        <f t="shared" si="6018"/>
        <v/>
      </c>
      <c r="MI2734" s="2"/>
      <c r="MJ2734" s="17" t="str">
        <f t="shared" si="6019"/>
        <v/>
      </c>
      <c r="MK2734" s="1" t="s">
        <v>2315</v>
      </c>
      <c r="ML2734" s="17"/>
      <c r="MM2734" s="1" t="s">
        <v>162</v>
      </c>
      <c r="MN2734" s="69">
        <f t="shared" si="5935"/>
        <v>3</v>
      </c>
      <c r="MO2734" s="21" t="str">
        <f t="shared" si="5936"/>
        <v>M</v>
      </c>
      <c r="MP2734" s="2"/>
      <c r="MQ2734" s="17" t="str">
        <f t="shared" si="5909"/>
        <v/>
      </c>
      <c r="MR2734" s="2"/>
      <c r="MS2734" s="17" t="str">
        <f t="shared" si="5910"/>
        <v/>
      </c>
      <c r="MT2734" s="2"/>
      <c r="MU2734" s="17" t="str">
        <f t="shared" si="5911"/>
        <v/>
      </c>
      <c r="MV2734" s="2"/>
      <c r="MW2734" s="17" t="str">
        <f t="shared" si="5912"/>
        <v/>
      </c>
      <c r="MX2734" s="2"/>
      <c r="MY2734" s="17" t="str">
        <f t="shared" si="5913"/>
        <v/>
      </c>
      <c r="MZ2734" s="2" t="s">
        <v>8166</v>
      </c>
      <c r="NA2734" s="17">
        <f t="shared" si="5914"/>
        <v>1</v>
      </c>
      <c r="NB2734" s="2"/>
      <c r="NC2734" s="17" t="str">
        <f t="shared" si="5915"/>
        <v/>
      </c>
      <c r="ND2734" s="2"/>
      <c r="NE2734" s="2"/>
      <c r="NF2734" s="2"/>
      <c r="NG2734" s="2"/>
      <c r="NH2734" s="18" t="str">
        <f t="shared" si="5916"/>
        <v/>
      </c>
      <c r="NI2734" s="18" t="str">
        <f t="shared" si="5917"/>
        <v/>
      </c>
      <c r="NJ2734" s="2"/>
      <c r="NK2734" s="2"/>
      <c r="NL2734" s="2"/>
      <c r="NM2734" s="18" t="str">
        <f t="shared" si="6028"/>
        <v/>
      </c>
      <c r="NN2734" s="18" t="str">
        <f t="shared" si="6027"/>
        <v/>
      </c>
      <c r="NO2734" s="21">
        <f t="shared" si="5918"/>
        <v>1</v>
      </c>
      <c r="NP2734" s="21" t="str">
        <f t="shared" si="5937"/>
        <v>L</v>
      </c>
      <c r="NQ2734" s="2"/>
      <c r="NR2734" s="2" t="s">
        <v>4780</v>
      </c>
      <c r="NS2734" s="2"/>
      <c r="NT2734" s="2"/>
      <c r="NU2734" s="2"/>
      <c r="NV2734" s="2"/>
      <c r="NW2734" s="2"/>
      <c r="NX2734" s="18">
        <f t="shared" si="6020"/>
        <v>0</v>
      </c>
      <c r="NY2734" s="2">
        <f t="shared" si="5890"/>
        <v>1</v>
      </c>
      <c r="NZ2734" s="2">
        <f t="shared" si="5891"/>
        <v>0</v>
      </c>
      <c r="OA2734" s="2">
        <f t="shared" si="5892"/>
        <v>0</v>
      </c>
      <c r="OB2734" s="2">
        <f t="shared" si="5893"/>
        <v>0</v>
      </c>
      <c r="OC2734" s="2">
        <f t="shared" si="5894"/>
        <v>0</v>
      </c>
      <c r="OD2734" s="17">
        <f t="shared" si="5886"/>
        <v>1</v>
      </c>
      <c r="OE2734" s="20">
        <f t="shared" si="6026"/>
        <v>2</v>
      </c>
      <c r="OF2734" s="69" t="str">
        <f>IF(OE2734=0,"L",IF(OE2734=1,"L",IF(OE2734=2,"H",IF(OE2734=3,"H",IF(OE2734=4,"H",IF(OE2734=5,"H"))))))</f>
        <v>H</v>
      </c>
      <c r="OG2734" s="123"/>
      <c r="OH2734" s="21" t="str">
        <f t="shared" si="6022"/>
        <v>H</v>
      </c>
      <c r="OI2734" s="69" t="str">
        <f t="shared" si="6021"/>
        <v>L</v>
      </c>
      <c r="OJ2734" s="2" t="s">
        <v>4664</v>
      </c>
      <c r="OK2734" s="2" t="s">
        <v>143</v>
      </c>
      <c r="OL2734" s="2" t="s">
        <v>4662</v>
      </c>
      <c r="OM2734" s="2"/>
      <c r="ON2734" s="2"/>
      <c r="OO2734" s="2"/>
      <c r="OP2734" s="2"/>
      <c r="OQ2734" s="2">
        <v>0</v>
      </c>
      <c r="OR2734" s="2"/>
      <c r="OS2734" s="19" t="str">
        <f>IF(OK2734="","NF",IF(OK2734=" ","NF",IF(OK2734="subsistence fisheries", "M", IF(OK2734="commercial","H",IF(OK2734="highly commercial","VH")))))</f>
        <v>H</v>
      </c>
      <c r="OT2734" s="18">
        <v>2.1379026379105599</v>
      </c>
      <c r="OU2734" s="69" t="s">
        <v>198</v>
      </c>
      <c r="OV2734" s="18">
        <v>0.97345495506151203</v>
      </c>
      <c r="OW2734" s="69" t="s">
        <v>299</v>
      </c>
      <c r="OX2734" s="18">
        <v>6.3811640993377896</v>
      </c>
      <c r="OY2734" s="69" t="s">
        <v>299</v>
      </c>
      <c r="OZ2734" s="18">
        <v>23.1997044128779</v>
      </c>
      <c r="PA2734" s="69" t="s">
        <v>299</v>
      </c>
      <c r="PB2734" s="18">
        <v>3.2573962916989299</v>
      </c>
      <c r="PC2734" s="69" t="s">
        <v>198</v>
      </c>
      <c r="PD2734" s="69" t="s">
        <v>198</v>
      </c>
      <c r="PE2734" s="69" t="s">
        <v>198</v>
      </c>
      <c r="PF2734" s="18">
        <v>1.0059171597633101</v>
      </c>
      <c r="PG2734" s="69" t="s">
        <v>299</v>
      </c>
      <c r="PH2734" s="69" t="s">
        <v>299</v>
      </c>
      <c r="PI2734" s="69" t="s">
        <v>198</v>
      </c>
      <c r="PJ2734" s="18">
        <v>5.8446748722234396</v>
      </c>
      <c r="PK2734" s="69" t="s">
        <v>299</v>
      </c>
      <c r="PL2734" s="69" t="s">
        <v>299</v>
      </c>
      <c r="PM2734" s="69" t="s">
        <v>198</v>
      </c>
      <c r="PN2734" s="18">
        <v>25.306706626034298</v>
      </c>
      <c r="PO2734" s="69" t="s">
        <v>198</v>
      </c>
      <c r="PP2734" s="69" t="s">
        <v>198</v>
      </c>
      <c r="PQ2734" s="69" t="s">
        <v>198</v>
      </c>
      <c r="PR2734" s="18">
        <v>6.9467230802457003</v>
      </c>
      <c r="PS2734" s="69" t="s">
        <v>299</v>
      </c>
      <c r="PT2734" s="18">
        <v>0.97345495506151203</v>
      </c>
      <c r="PU2734" s="69" t="s">
        <v>299</v>
      </c>
      <c r="PV2734" s="18">
        <v>9.3090361194497699</v>
      </c>
      <c r="PW2734" s="69" t="s">
        <v>299</v>
      </c>
      <c r="PX2734" s="18">
        <v>40.505916256876397</v>
      </c>
      <c r="PY2734" s="69" t="s">
        <v>299</v>
      </c>
      <c r="PZ2734" s="18">
        <v>3.2131001399113601</v>
      </c>
      <c r="QA2734" s="69" t="s">
        <v>198</v>
      </c>
      <c r="QB2734" s="18">
        <v>0.89086126293656398</v>
      </c>
      <c r="QC2734" s="69" t="s">
        <v>299</v>
      </c>
      <c r="QD2734" s="18">
        <v>5.5670617007644898</v>
      </c>
      <c r="QE2734" s="69" t="s">
        <v>299</v>
      </c>
      <c r="QF2734" s="18">
        <v>19.026134694116401</v>
      </c>
      <c r="QG2734" s="69" t="s">
        <v>198</v>
      </c>
      <c r="QH2734" s="18">
        <v>53.8296349655242</v>
      </c>
      <c r="QI2734" s="69" t="s">
        <v>198</v>
      </c>
      <c r="QJ2734" s="18">
        <v>3.9002301114550701</v>
      </c>
      <c r="QK2734" s="69" t="s">
        <v>299</v>
      </c>
    </row>
    <row r="2735" spans="1:453" s="18" customFormat="1" x14ac:dyDescent="0.25">
      <c r="A2735" s="2" t="s">
        <v>127</v>
      </c>
      <c r="B2735" s="2" t="s">
        <v>128</v>
      </c>
      <c r="C2735" s="2" t="s">
        <v>129</v>
      </c>
      <c r="D2735" s="2" t="s">
        <v>146</v>
      </c>
      <c r="E2735" s="2" t="s">
        <v>147</v>
      </c>
      <c r="F2735" s="58" t="s">
        <v>5759</v>
      </c>
      <c r="G2735" s="1" t="s">
        <v>9221</v>
      </c>
      <c r="H2735" s="58">
        <v>67460.157940999998</v>
      </c>
      <c r="I2735" s="58">
        <v>97129.499718000006</v>
      </c>
      <c r="J2735" s="60" t="str">
        <f t="shared" si="5919"/>
        <v>L</v>
      </c>
      <c r="K2735" s="60" t="str">
        <f t="shared" si="5920"/>
        <v>L</v>
      </c>
      <c r="L2735" s="60" t="str">
        <f t="shared" si="5921"/>
        <v>L</v>
      </c>
      <c r="M2735" s="60" t="str">
        <f t="shared" si="5922"/>
        <v>L</v>
      </c>
      <c r="N2735" s="2" t="s">
        <v>218</v>
      </c>
      <c r="O2735" s="4" t="s">
        <v>133</v>
      </c>
      <c r="P2735" s="2"/>
      <c r="Q2735" s="2"/>
      <c r="R2735" s="2"/>
      <c r="S2735" s="2"/>
      <c r="T2735" s="69" t="str">
        <f t="shared" si="5923"/>
        <v>U</v>
      </c>
      <c r="U2735" s="1"/>
      <c r="V2735" s="62" t="s">
        <v>133</v>
      </c>
      <c r="W2735" s="2"/>
      <c r="X2735" s="4" t="s">
        <v>133</v>
      </c>
      <c r="Y2735" s="4" t="s">
        <v>7353</v>
      </c>
      <c r="Z2735" s="69" t="str">
        <f t="shared" si="5924"/>
        <v>U</v>
      </c>
      <c r="AA2735" s="2"/>
      <c r="AB2735" s="4" t="s">
        <v>198</v>
      </c>
      <c r="AC2735" s="36">
        <v>9.7858000000000001</v>
      </c>
      <c r="AD2735" s="38"/>
      <c r="AE2735" s="29"/>
      <c r="AF2735" s="29"/>
      <c r="AG2735" s="38"/>
      <c r="AH2735" s="38"/>
      <c r="AI2735" s="32"/>
      <c r="AJ2735" s="32"/>
      <c r="AK2735" s="32"/>
      <c r="AL2735" s="32"/>
      <c r="AM2735" s="32"/>
      <c r="AN2735" s="225"/>
      <c r="AO2735" s="228" t="s">
        <v>133</v>
      </c>
      <c r="AP2735" s="38"/>
      <c r="AQ2735" s="38"/>
      <c r="AR2735" s="38"/>
      <c r="AS2735" s="38"/>
      <c r="AT2735" s="38"/>
      <c r="AU2735" s="38"/>
      <c r="AV2735" s="53" t="s">
        <v>198</v>
      </c>
      <c r="AW2735" s="29"/>
      <c r="AX2735" s="53" t="str">
        <f t="shared" si="5939"/>
        <v>U</v>
      </c>
      <c r="AY2735" s="38"/>
      <c r="AZ2735" s="38"/>
      <c r="BA2735" s="38"/>
      <c r="BB2735" s="38"/>
      <c r="BC2735" s="38"/>
      <c r="BD2735" s="38"/>
      <c r="BE2735" s="38"/>
      <c r="BF2735" s="38"/>
      <c r="BG2735" s="2"/>
      <c r="BH2735" s="17" t="str">
        <f t="shared" si="5896"/>
        <v/>
      </c>
      <c r="BI2735" s="2" t="s">
        <v>8251</v>
      </c>
      <c r="BJ2735" s="17">
        <f t="shared" si="5896"/>
        <v>1</v>
      </c>
      <c r="BK2735" s="2" t="s">
        <v>8246</v>
      </c>
      <c r="BL2735" s="17">
        <f t="shared" si="5940"/>
        <v>1</v>
      </c>
      <c r="BM2735" s="2"/>
      <c r="BN2735" s="17" t="str">
        <f t="shared" si="5941"/>
        <v/>
      </c>
      <c r="BO2735" s="2"/>
      <c r="BP2735" s="17" t="str">
        <f t="shared" si="5942"/>
        <v/>
      </c>
      <c r="BQ2735" s="2"/>
      <c r="BR2735" s="17" t="str">
        <f t="shared" si="5943"/>
        <v/>
      </c>
      <c r="BS2735" s="2"/>
      <c r="BT2735" s="17" t="str">
        <f t="shared" si="5944"/>
        <v/>
      </c>
      <c r="BU2735" s="2"/>
      <c r="BV2735" s="17" t="str">
        <f t="shared" si="5945"/>
        <v/>
      </c>
      <c r="BW2735" s="2"/>
      <c r="BX2735" s="17" t="str">
        <f t="shared" si="5946"/>
        <v/>
      </c>
      <c r="BY2735" s="2"/>
      <c r="BZ2735" s="17" t="str">
        <f t="shared" si="5947"/>
        <v/>
      </c>
      <c r="CA2735" s="2"/>
      <c r="CB2735" s="17" t="str">
        <f t="shared" si="5948"/>
        <v/>
      </c>
      <c r="CC2735" s="2"/>
      <c r="CD2735" s="17" t="str">
        <f t="shared" si="5949"/>
        <v/>
      </c>
      <c r="CE2735" s="2"/>
      <c r="CF2735" s="17" t="str">
        <f t="shared" si="5950"/>
        <v/>
      </c>
      <c r="CG2735" s="2"/>
      <c r="CH2735" s="17" t="str">
        <f t="shared" si="5951"/>
        <v/>
      </c>
      <c r="CI2735" s="2"/>
      <c r="CJ2735" s="17" t="str">
        <f t="shared" si="5952"/>
        <v/>
      </c>
      <c r="CK2735" s="2"/>
      <c r="CL2735" s="17" t="str">
        <f t="shared" si="5953"/>
        <v/>
      </c>
      <c r="CM2735" s="2"/>
      <c r="CN2735" s="17" t="str">
        <f t="shared" si="5954"/>
        <v/>
      </c>
      <c r="CO2735" s="2"/>
      <c r="CP2735" s="17" t="str">
        <f t="shared" si="5955"/>
        <v/>
      </c>
      <c r="CQ2735" s="2"/>
      <c r="CR2735" s="17" t="str">
        <f t="shared" si="5956"/>
        <v/>
      </c>
      <c r="CS2735" s="2"/>
      <c r="CT2735" s="17" t="str">
        <f t="shared" si="5957"/>
        <v/>
      </c>
      <c r="CU2735" s="2"/>
      <c r="CV2735" s="17" t="str">
        <f t="shared" si="5958"/>
        <v/>
      </c>
      <c r="CW2735" s="2"/>
      <c r="CX2735" s="17" t="str">
        <f t="shared" si="5959"/>
        <v/>
      </c>
      <c r="CY2735" s="2"/>
      <c r="CZ2735" s="17" t="str">
        <f t="shared" si="5960"/>
        <v/>
      </c>
      <c r="DA2735" s="2"/>
      <c r="DB2735" s="17" t="str">
        <f t="shared" si="5961"/>
        <v/>
      </c>
      <c r="DC2735" s="2"/>
      <c r="DD2735" s="17" t="str">
        <f t="shared" si="5962"/>
        <v/>
      </c>
      <c r="DE2735" s="2"/>
      <c r="DF2735" s="17" t="str">
        <f t="shared" si="5963"/>
        <v/>
      </c>
      <c r="DG2735" s="2"/>
      <c r="DH2735" s="17" t="str">
        <f t="shared" si="5964"/>
        <v/>
      </c>
      <c r="DI2735" s="2"/>
      <c r="DJ2735" s="17" t="str">
        <f t="shared" si="5965"/>
        <v/>
      </c>
      <c r="DK2735" s="2"/>
      <c r="DL2735" s="17" t="str">
        <f t="shared" si="5966"/>
        <v/>
      </c>
      <c r="DM2735" s="2"/>
      <c r="DN2735" s="17" t="str">
        <f t="shared" si="5967"/>
        <v/>
      </c>
      <c r="DO2735" s="2"/>
      <c r="DP2735" s="17" t="str">
        <f t="shared" si="5968"/>
        <v/>
      </c>
      <c r="DQ2735" s="2"/>
      <c r="DR2735" s="17" t="str">
        <f t="shared" si="5969"/>
        <v/>
      </c>
      <c r="DS2735" s="2"/>
      <c r="DT2735" s="17" t="str">
        <f t="shared" si="5970"/>
        <v/>
      </c>
      <c r="DU2735" s="2"/>
      <c r="DV2735" s="17" t="str">
        <f t="shared" si="5971"/>
        <v/>
      </c>
      <c r="DW2735" s="2"/>
      <c r="DX2735" s="17" t="str">
        <f t="shared" si="5972"/>
        <v/>
      </c>
      <c r="DY2735" s="2"/>
      <c r="DZ2735" s="17" t="str">
        <f t="shared" si="5973"/>
        <v/>
      </c>
      <c r="EA2735" s="2"/>
      <c r="EB2735" s="17" t="str">
        <f t="shared" si="5974"/>
        <v/>
      </c>
      <c r="EC2735" s="2"/>
      <c r="ED2735" s="17" t="str">
        <f t="shared" si="5975"/>
        <v/>
      </c>
      <c r="EE2735" s="2"/>
      <c r="EF2735" s="17" t="str">
        <f t="shared" si="5976"/>
        <v/>
      </c>
      <c r="EG2735" s="2"/>
      <c r="EH2735" s="17" t="str">
        <f t="shared" si="5977"/>
        <v/>
      </c>
      <c r="EI2735" s="2"/>
      <c r="EJ2735" s="17" t="str">
        <f t="shared" si="5978"/>
        <v/>
      </c>
      <c r="EK2735" s="2"/>
      <c r="EL2735" s="17" t="str">
        <f t="shared" si="5979"/>
        <v/>
      </c>
      <c r="EM2735" s="2"/>
      <c r="EN2735" s="17" t="str">
        <f t="shared" si="5980"/>
        <v/>
      </c>
      <c r="EO2735" s="2"/>
      <c r="EP2735" s="17" t="str">
        <f t="shared" si="5981"/>
        <v/>
      </c>
      <c r="EQ2735" s="2"/>
      <c r="ER2735" s="17" t="str">
        <f t="shared" si="5982"/>
        <v/>
      </c>
      <c r="ES2735" s="2"/>
      <c r="ET2735" s="17" t="str">
        <f t="shared" si="5983"/>
        <v/>
      </c>
      <c r="EU2735" s="2"/>
      <c r="EV2735" s="17" t="str">
        <f t="shared" si="5984"/>
        <v/>
      </c>
      <c r="EW2735" s="2"/>
      <c r="EX2735" s="17" t="str">
        <f t="shared" si="5985"/>
        <v/>
      </c>
      <c r="EY2735" s="2"/>
      <c r="EZ2735" s="17" t="str">
        <f t="shared" si="5986"/>
        <v/>
      </c>
      <c r="FA2735" s="2"/>
      <c r="FB2735" s="17" t="str">
        <f t="shared" si="5987"/>
        <v/>
      </c>
      <c r="FC2735" s="2"/>
      <c r="FD2735" s="17" t="str">
        <f t="shared" si="5988"/>
        <v/>
      </c>
      <c r="FE2735" s="17" t="s">
        <v>7353</v>
      </c>
      <c r="FF2735" s="17" t="s">
        <v>7353</v>
      </c>
      <c r="FG2735" s="17" t="s">
        <v>7353</v>
      </c>
      <c r="FH2735" s="17" t="s">
        <v>7353</v>
      </c>
      <c r="FI2735" s="17" t="s">
        <v>7353</v>
      </c>
      <c r="FJ2735" s="17" t="s">
        <v>7353</v>
      </c>
      <c r="FK2735" s="17" t="s">
        <v>7353</v>
      </c>
      <c r="FL2735" s="17" t="s">
        <v>7353</v>
      </c>
      <c r="FM2735" s="2"/>
      <c r="FN2735" s="18">
        <f t="shared" si="5897"/>
        <v>1</v>
      </c>
      <c r="FO2735" s="18">
        <f t="shared" si="6023"/>
        <v>2</v>
      </c>
      <c r="FP2735" s="18">
        <f t="shared" si="6024"/>
        <v>2</v>
      </c>
      <c r="FQ2735" s="18">
        <f t="shared" si="6025"/>
        <v>0</v>
      </c>
      <c r="FR2735" s="18">
        <f t="shared" si="5898"/>
        <v>0</v>
      </c>
      <c r="FS2735" s="9" t="s">
        <v>198</v>
      </c>
      <c r="FT2735" s="2"/>
      <c r="FU2735" s="21" t="s">
        <v>198</v>
      </c>
      <c r="FV2735" s="2"/>
      <c r="FW2735" s="21" t="s">
        <v>198</v>
      </c>
      <c r="FX2735" s="18">
        <v>0</v>
      </c>
      <c r="FY2735" s="18">
        <v>0</v>
      </c>
      <c r="FZ2735" s="18">
        <f t="shared" si="5989"/>
        <v>0</v>
      </c>
      <c r="GA2735" s="18">
        <v>0</v>
      </c>
      <c r="GB2735" s="18">
        <v>0</v>
      </c>
      <c r="GC2735" s="2" t="s">
        <v>198</v>
      </c>
      <c r="GD2735" s="18">
        <f t="shared" si="5925"/>
        <v>0</v>
      </c>
      <c r="GE2735" s="2" t="s">
        <v>198</v>
      </c>
      <c r="GF2735" s="18">
        <f t="shared" si="5925"/>
        <v>0</v>
      </c>
      <c r="GG2735" s="2" t="s">
        <v>198</v>
      </c>
      <c r="GH2735" s="18">
        <f t="shared" si="5990"/>
        <v>0</v>
      </c>
      <c r="GI2735" s="2" t="s">
        <v>299</v>
      </c>
      <c r="GJ2735" s="18">
        <f t="shared" si="5926"/>
        <v>0</v>
      </c>
      <c r="GK2735" s="2" t="s">
        <v>4378</v>
      </c>
      <c r="GL2735" s="18">
        <f t="shared" si="5926"/>
        <v>1</v>
      </c>
      <c r="GM2735" s="228" t="s">
        <v>198</v>
      </c>
      <c r="GN2735" s="18">
        <f t="shared" si="5927"/>
        <v>2</v>
      </c>
      <c r="GO2735" s="2"/>
      <c r="GP2735" s="2"/>
      <c r="GQ2735" s="18" t="str">
        <f t="shared" si="5899"/>
        <v>L</v>
      </c>
      <c r="GR2735" s="18">
        <f t="shared" si="5928"/>
        <v>0</v>
      </c>
      <c r="GS2735" s="18">
        <f t="shared" si="5929"/>
        <v>3</v>
      </c>
      <c r="GT2735" s="21" t="str">
        <f t="shared" si="5930"/>
        <v>L</v>
      </c>
      <c r="GU2735" s="2"/>
      <c r="GV2735" s="2"/>
      <c r="GW2735" s="2"/>
      <c r="GX2735" s="2"/>
      <c r="GY2735" s="2"/>
      <c r="GZ2735" s="18" t="s">
        <v>0</v>
      </c>
      <c r="HA2735" s="2"/>
      <c r="HB2735" s="21" t="s">
        <v>133</v>
      </c>
      <c r="HC2735" s="2"/>
      <c r="HD2735" s="21" t="str">
        <f t="shared" si="5931"/>
        <v>L</v>
      </c>
      <c r="HE2735" s="2"/>
      <c r="HF2735" s="21" t="s">
        <v>198</v>
      </c>
      <c r="HG2735" s="2"/>
      <c r="HH2735" s="69" t="str">
        <f t="shared" si="5932"/>
        <v>L</v>
      </c>
      <c r="HI2735" s="2"/>
      <c r="HJ2735" s="2"/>
      <c r="HK2735" s="2"/>
      <c r="HL2735" s="2"/>
      <c r="HM2735" s="18" t="s">
        <v>7353</v>
      </c>
      <c r="HN2735" s="69" t="s">
        <v>133</v>
      </c>
      <c r="HO2735" s="2"/>
      <c r="HP2735" s="2"/>
      <c r="HQ2735" s="2"/>
      <c r="HR2735" s="2"/>
      <c r="HS2735" s="2"/>
      <c r="HT2735" s="2"/>
      <c r="HU2735" s="2"/>
      <c r="HV2735" s="2"/>
      <c r="HW2735" s="2"/>
      <c r="HX2735" s="2"/>
      <c r="HY2735" s="2"/>
      <c r="HZ2735" s="2"/>
      <c r="IA2735" s="21" t="s">
        <v>198</v>
      </c>
      <c r="IB2735" s="2"/>
      <c r="IC2735" s="21" t="s">
        <v>198</v>
      </c>
      <c r="ID2735" s="2"/>
      <c r="IE2735" s="2" t="s">
        <v>9355</v>
      </c>
      <c r="IF2735" s="69" t="s">
        <v>299</v>
      </c>
      <c r="IG2735" s="2"/>
      <c r="IH2735" s="2"/>
      <c r="II2735" s="21" t="s">
        <v>198</v>
      </c>
      <c r="IJ2735" s="2"/>
      <c r="IK2735" s="21" t="s">
        <v>198</v>
      </c>
      <c r="IL2735" s="2"/>
      <c r="IM2735" s="21" t="s">
        <v>198</v>
      </c>
      <c r="IN2735" s="1" t="s">
        <v>2315</v>
      </c>
      <c r="IO2735" s="21" t="s">
        <v>299</v>
      </c>
      <c r="IP2735" s="2"/>
      <c r="IQ2735" s="17" t="str">
        <f t="shared" si="5900"/>
        <v/>
      </c>
      <c r="IR2735" s="2"/>
      <c r="IS2735" s="17" t="str">
        <f t="shared" si="5900"/>
        <v/>
      </c>
      <c r="IT2735" s="2"/>
      <c r="IU2735" s="17" t="str">
        <f t="shared" si="5991"/>
        <v/>
      </c>
      <c r="IV2735" s="2"/>
      <c r="IW2735" s="2"/>
      <c r="IX2735" s="2"/>
      <c r="IY2735" s="2"/>
      <c r="IZ2735" s="72" t="str">
        <f t="shared" si="5901"/>
        <v/>
      </c>
      <c r="JA2735" s="72" t="str">
        <f t="shared" si="5902"/>
        <v/>
      </c>
      <c r="JB2735" s="2"/>
      <c r="JC2735" s="72" t="str">
        <f t="shared" si="5992"/>
        <v/>
      </c>
      <c r="JD2735" s="2"/>
      <c r="JE2735" s="72" t="str">
        <f t="shared" si="5993"/>
        <v/>
      </c>
      <c r="JF2735" s="2"/>
      <c r="JG2735" s="2"/>
      <c r="JH2735" s="2"/>
      <c r="JI2735" s="72" t="str">
        <f t="shared" si="5895"/>
        <v/>
      </c>
      <c r="JJ2735" s="72" t="str">
        <f t="shared" si="5903"/>
        <v/>
      </c>
      <c r="JK2735" s="2"/>
      <c r="JL2735" s="17" t="str">
        <f t="shared" si="5994"/>
        <v/>
      </c>
      <c r="JM2735" s="2"/>
      <c r="JN2735" s="17" t="str">
        <f t="shared" si="5995"/>
        <v/>
      </c>
      <c r="JO2735" s="2"/>
      <c r="JP2735" s="17" t="str">
        <f t="shared" si="5996"/>
        <v/>
      </c>
      <c r="JQ2735" s="2"/>
      <c r="JR2735" s="17" t="str">
        <f t="shared" si="5997"/>
        <v/>
      </c>
      <c r="JS2735" s="2"/>
      <c r="JT2735" s="17" t="str">
        <f t="shared" si="5998"/>
        <v/>
      </c>
      <c r="JU2735" s="2"/>
      <c r="JV2735" s="17" t="str">
        <f t="shared" si="5999"/>
        <v/>
      </c>
      <c r="JW2735" s="2"/>
      <c r="JX2735" s="17" t="str">
        <f t="shared" si="6000"/>
        <v/>
      </c>
      <c r="JY2735" s="2"/>
      <c r="JZ2735" s="2"/>
      <c r="KA2735" s="2"/>
      <c r="KB2735" s="2"/>
      <c r="KC2735" s="2"/>
      <c r="KD2735" s="72" t="str">
        <f t="shared" si="5904"/>
        <v/>
      </c>
      <c r="KE2735" s="72" t="str">
        <f t="shared" si="5905"/>
        <v/>
      </c>
      <c r="KF2735" s="2"/>
      <c r="KG2735" s="72" t="str">
        <f t="shared" si="6001"/>
        <v/>
      </c>
      <c r="KH2735" s="2"/>
      <c r="KI2735" s="72" t="str">
        <f t="shared" si="6002"/>
        <v/>
      </c>
      <c r="KJ2735" s="2"/>
      <c r="KK2735" s="72" t="str">
        <f t="shared" si="6003"/>
        <v/>
      </c>
      <c r="KL2735" s="72"/>
      <c r="KM2735" s="70" t="s">
        <v>138</v>
      </c>
      <c r="KN2735" s="70"/>
      <c r="KO2735" s="70" t="s">
        <v>138</v>
      </c>
      <c r="KP2735" s="70"/>
      <c r="KQ2735" s="70" t="s">
        <v>138</v>
      </c>
      <c r="KR2735" s="70"/>
      <c r="KS2735" s="72">
        <f t="shared" si="5933"/>
        <v>1</v>
      </c>
      <c r="KT2735" s="2"/>
      <c r="KU2735" s="72" t="str">
        <f t="shared" si="6004"/>
        <v/>
      </c>
      <c r="KV2735" s="2"/>
      <c r="KW2735" s="2"/>
      <c r="KX2735" s="72" t="str">
        <f t="shared" si="5906"/>
        <v/>
      </c>
      <c r="KY2735" s="2"/>
      <c r="KZ2735" s="2" t="s">
        <v>7977</v>
      </c>
      <c r="LA2735" s="2"/>
      <c r="LB2735" s="72">
        <f t="shared" si="5907"/>
        <v>1</v>
      </c>
      <c r="LC2735" s="2"/>
      <c r="LD2735" s="17" t="str">
        <f t="shared" si="6005"/>
        <v/>
      </c>
      <c r="LE2735" s="2"/>
      <c r="LF2735" s="17" t="str">
        <f t="shared" si="6006"/>
        <v/>
      </c>
      <c r="LG2735" s="2"/>
      <c r="LH2735" s="17" t="str">
        <f t="shared" si="6007"/>
        <v/>
      </c>
      <c r="LI2735" s="2"/>
      <c r="LJ2735" s="17" t="str">
        <f t="shared" si="6008"/>
        <v/>
      </c>
      <c r="LK2735" s="2"/>
      <c r="LL2735" s="17" t="str">
        <f t="shared" si="6009"/>
        <v/>
      </c>
      <c r="LM2735" s="2"/>
      <c r="LN2735" s="17" t="str">
        <f t="shared" si="6010"/>
        <v/>
      </c>
      <c r="LO2735" s="2" t="s">
        <v>7895</v>
      </c>
      <c r="LP2735" s="17">
        <f t="shared" si="6011"/>
        <v>1</v>
      </c>
      <c r="LQ2735" s="2"/>
      <c r="LR2735" s="17" t="str">
        <f t="shared" si="6012"/>
        <v/>
      </c>
      <c r="LS2735" s="2"/>
      <c r="LT2735" s="17" t="str">
        <f t="shared" si="6013"/>
        <v/>
      </c>
      <c r="LU2735" s="2"/>
      <c r="LV2735" s="17" t="str">
        <f t="shared" si="6014"/>
        <v/>
      </c>
      <c r="LW2735" s="2"/>
      <c r="LX2735" s="17" t="str">
        <f t="shared" si="6015"/>
        <v/>
      </c>
      <c r="LY2735" s="2"/>
      <c r="LZ2735" s="17" t="str">
        <f t="shared" si="6016"/>
        <v/>
      </c>
      <c r="MA2735" s="2"/>
      <c r="MB2735" s="17" t="str">
        <f t="shared" si="5934"/>
        <v/>
      </c>
      <c r="MC2735" s="2"/>
      <c r="MD2735" s="17" t="str">
        <f t="shared" si="5908"/>
        <v/>
      </c>
      <c r="ME2735" s="2"/>
      <c r="MF2735" s="17" t="str">
        <f t="shared" si="6017"/>
        <v/>
      </c>
      <c r="MG2735" s="2"/>
      <c r="MH2735" s="17" t="str">
        <f t="shared" si="6018"/>
        <v/>
      </c>
      <c r="MI2735" s="2"/>
      <c r="MJ2735" s="17" t="str">
        <f t="shared" si="6019"/>
        <v/>
      </c>
      <c r="MK2735" s="1" t="s">
        <v>2315</v>
      </c>
      <c r="ML2735" s="17"/>
      <c r="MM2735" s="1"/>
      <c r="MN2735" s="69">
        <f t="shared" si="5935"/>
        <v>3</v>
      </c>
      <c r="MO2735" s="21" t="str">
        <f t="shared" si="5936"/>
        <v>M</v>
      </c>
      <c r="MP2735" s="2"/>
      <c r="MQ2735" s="17" t="str">
        <f t="shared" si="5909"/>
        <v/>
      </c>
      <c r="MR2735" s="2"/>
      <c r="MS2735" s="17" t="str">
        <f t="shared" si="5910"/>
        <v/>
      </c>
      <c r="MT2735" s="2"/>
      <c r="MU2735" s="17" t="str">
        <f t="shared" si="5911"/>
        <v/>
      </c>
      <c r="MV2735" s="2"/>
      <c r="MW2735" s="17" t="str">
        <f t="shared" si="5912"/>
        <v/>
      </c>
      <c r="MX2735" s="2"/>
      <c r="MY2735" s="17" t="str">
        <f t="shared" si="5913"/>
        <v/>
      </c>
      <c r="MZ2735" s="2" t="s">
        <v>8166</v>
      </c>
      <c r="NA2735" s="17">
        <f t="shared" si="5914"/>
        <v>1</v>
      </c>
      <c r="NB2735" s="2"/>
      <c r="NC2735" s="17" t="str">
        <f t="shared" si="5915"/>
        <v/>
      </c>
      <c r="ND2735" s="2"/>
      <c r="NE2735" s="2"/>
      <c r="NF2735" s="2"/>
      <c r="NG2735" s="2"/>
      <c r="NH2735" s="18" t="str">
        <f t="shared" si="5916"/>
        <v/>
      </c>
      <c r="NI2735" s="18" t="str">
        <f t="shared" si="5917"/>
        <v/>
      </c>
      <c r="NJ2735" s="2"/>
      <c r="NK2735" s="2"/>
      <c r="NL2735" s="2"/>
      <c r="NM2735" s="18" t="str">
        <f t="shared" si="6028"/>
        <v/>
      </c>
      <c r="NN2735" s="18" t="str">
        <f t="shared" si="6027"/>
        <v/>
      </c>
      <c r="NO2735" s="21">
        <f t="shared" si="5918"/>
        <v>1</v>
      </c>
      <c r="NP2735" s="21" t="str">
        <f t="shared" si="5937"/>
        <v>L</v>
      </c>
      <c r="NQ2735" s="2"/>
      <c r="NR2735" s="2"/>
      <c r="NS2735" s="2"/>
      <c r="NT2735" s="2"/>
      <c r="NU2735" s="2"/>
      <c r="NV2735" s="2"/>
      <c r="NW2735" s="2"/>
      <c r="NX2735" s="18">
        <f t="shared" si="6020"/>
        <v>0</v>
      </c>
      <c r="NY2735" s="2">
        <f t="shared" si="5890"/>
        <v>0</v>
      </c>
      <c r="NZ2735" s="2">
        <f t="shared" si="5891"/>
        <v>0</v>
      </c>
      <c r="OA2735" s="2">
        <f t="shared" si="5892"/>
        <v>0</v>
      </c>
      <c r="OB2735" s="2">
        <f t="shared" si="5893"/>
        <v>0</v>
      </c>
      <c r="OC2735" s="2">
        <f t="shared" si="5894"/>
        <v>0</v>
      </c>
      <c r="OD2735" s="17">
        <f t="shared" ref="OD2735:OD2778" si="6029">SUM(NX2735:OC2735)</f>
        <v>0</v>
      </c>
      <c r="OE2735" s="20">
        <f t="shared" si="6026"/>
        <v>0</v>
      </c>
      <c r="OF2735" s="69" t="str">
        <f>IF(OE2735=0,"L",IF(OE2735=1,"L",IF(OE2735=2,"H",IF(OE2735=3,"H",IF(OE2735=4,"H",IF(OE2735=5,"H"))))))</f>
        <v>L</v>
      </c>
      <c r="OG2735" s="123"/>
      <c r="OH2735" s="21" t="str">
        <f t="shared" si="6022"/>
        <v>L</v>
      </c>
      <c r="OI2735" s="69" t="str">
        <f t="shared" si="6021"/>
        <v>L</v>
      </c>
      <c r="OJ2735" s="2"/>
      <c r="OK2735" s="2"/>
      <c r="OL2735" s="2"/>
      <c r="OM2735" s="2"/>
      <c r="ON2735" s="2"/>
      <c r="OO2735" s="2"/>
      <c r="OP2735" s="2"/>
      <c r="OQ2735" s="2">
        <v>0</v>
      </c>
      <c r="OR2735" s="2"/>
      <c r="OS2735" s="19" t="str">
        <f>IF(OK2735="","NF",IF(OK2735=" ","NF",IF(OK2735="subsistence fisheries", "M", IF(OK2735="commercial","H",IF(OK2735="highly commercial","VH")))))</f>
        <v>NF</v>
      </c>
      <c r="OT2735" s="18">
        <v>2.1379026379105599</v>
      </c>
      <c r="OU2735" s="69" t="s">
        <v>198</v>
      </c>
      <c r="OV2735" s="18">
        <v>0.97345495506151203</v>
      </c>
      <c r="OW2735" s="69" t="s">
        <v>299</v>
      </c>
      <c r="OX2735" s="18">
        <v>6.3811640993377896</v>
      </c>
      <c r="OY2735" s="69" t="s">
        <v>299</v>
      </c>
      <c r="OZ2735" s="18">
        <v>23.1997044128779</v>
      </c>
      <c r="PA2735" s="69" t="s">
        <v>299</v>
      </c>
      <c r="PB2735" s="18">
        <v>3.2573962916989299</v>
      </c>
      <c r="PC2735" s="69" t="s">
        <v>198</v>
      </c>
      <c r="PD2735" s="69" t="s">
        <v>198</v>
      </c>
      <c r="PE2735" s="69" t="s">
        <v>198</v>
      </c>
      <c r="PF2735" s="18">
        <v>1.0059171597633101</v>
      </c>
      <c r="PG2735" s="69" t="s">
        <v>299</v>
      </c>
      <c r="PH2735" s="69" t="s">
        <v>299</v>
      </c>
      <c r="PI2735" s="69" t="s">
        <v>198</v>
      </c>
      <c r="PJ2735" s="18">
        <v>5.8446748722234396</v>
      </c>
      <c r="PK2735" s="69" t="s">
        <v>299</v>
      </c>
      <c r="PL2735" s="69" t="s">
        <v>299</v>
      </c>
      <c r="PM2735" s="69" t="s">
        <v>198</v>
      </c>
      <c r="PN2735" s="18">
        <v>25.306706626034298</v>
      </c>
      <c r="PO2735" s="69" t="s">
        <v>198</v>
      </c>
      <c r="PP2735" s="69" t="s">
        <v>198</v>
      </c>
      <c r="PQ2735" s="69" t="s">
        <v>198</v>
      </c>
      <c r="PR2735" s="18">
        <v>6.9467230802457003</v>
      </c>
      <c r="PS2735" s="69" t="s">
        <v>299</v>
      </c>
      <c r="PT2735" s="18">
        <v>0.97345495506151203</v>
      </c>
      <c r="PU2735" s="69" t="s">
        <v>299</v>
      </c>
      <c r="PV2735" s="18">
        <v>9.3090361194497699</v>
      </c>
      <c r="PW2735" s="69" t="s">
        <v>299</v>
      </c>
      <c r="PX2735" s="18">
        <v>40.505916256876397</v>
      </c>
      <c r="PY2735" s="69" t="s">
        <v>299</v>
      </c>
      <c r="PZ2735" s="18">
        <v>3.2131001399113601</v>
      </c>
      <c r="QA2735" s="69" t="s">
        <v>198</v>
      </c>
      <c r="QB2735" s="18">
        <v>0.89086126293656398</v>
      </c>
      <c r="QC2735" s="69" t="s">
        <v>299</v>
      </c>
      <c r="QD2735" s="18">
        <v>5.5670617007644898</v>
      </c>
      <c r="QE2735" s="69" t="s">
        <v>299</v>
      </c>
      <c r="QF2735" s="18">
        <v>19.026134694116401</v>
      </c>
      <c r="QG2735" s="69" t="s">
        <v>198</v>
      </c>
      <c r="QH2735" s="18">
        <v>53.8296349655242</v>
      </c>
      <c r="QI2735" s="69" t="s">
        <v>198</v>
      </c>
      <c r="QJ2735" s="18">
        <v>3.9002301114550701</v>
      </c>
      <c r="QK2735" s="69" t="s">
        <v>299</v>
      </c>
    </row>
    <row r="2736" spans="1:453" s="18" customFormat="1" x14ac:dyDescent="0.25">
      <c r="A2736" s="2" t="s">
        <v>127</v>
      </c>
      <c r="B2736" s="2" t="s">
        <v>128</v>
      </c>
      <c r="C2736" s="2" t="s">
        <v>129</v>
      </c>
      <c r="D2736" s="2" t="s">
        <v>146</v>
      </c>
      <c r="E2736" s="2" t="s">
        <v>147</v>
      </c>
      <c r="F2736" s="58" t="s">
        <v>5760</v>
      </c>
      <c r="G2736" s="3" t="s">
        <v>4711</v>
      </c>
      <c r="H2736" s="58">
        <v>32596.205187</v>
      </c>
      <c r="I2736" s="58">
        <v>53160.246998000002</v>
      </c>
      <c r="J2736" s="60" t="str">
        <f t="shared" si="5919"/>
        <v>L</v>
      </c>
      <c r="K2736" s="60" t="str">
        <f t="shared" si="5920"/>
        <v>L</v>
      </c>
      <c r="L2736" s="60" t="str">
        <f t="shared" si="5921"/>
        <v>L</v>
      </c>
      <c r="M2736" s="60" t="str">
        <f t="shared" si="5922"/>
        <v>L</v>
      </c>
      <c r="N2736" s="2" t="s">
        <v>132</v>
      </c>
      <c r="O2736" s="4" t="s">
        <v>198</v>
      </c>
      <c r="P2736" s="2">
        <v>0</v>
      </c>
      <c r="Q2736" s="2">
        <v>10</v>
      </c>
      <c r="R2736" s="2">
        <v>10</v>
      </c>
      <c r="S2736" s="2">
        <v>5.15</v>
      </c>
      <c r="T2736" s="69" t="str">
        <f t="shared" si="5923"/>
        <v>L</v>
      </c>
      <c r="U2736" s="1" t="s">
        <v>262</v>
      </c>
      <c r="V2736" s="62" t="s">
        <v>4378</v>
      </c>
      <c r="W2736" s="2"/>
      <c r="X2736" s="4" t="s">
        <v>133</v>
      </c>
      <c r="Y2736" s="4" t="s">
        <v>198</v>
      </c>
      <c r="Z2736" s="69" t="str">
        <f t="shared" si="5924"/>
        <v>L</v>
      </c>
      <c r="AA2736" s="2" t="s">
        <v>4452</v>
      </c>
      <c r="AB2736" s="4" t="s">
        <v>299</v>
      </c>
      <c r="AC2736" s="36">
        <v>15</v>
      </c>
      <c r="AD2736" s="38"/>
      <c r="AE2736" s="29"/>
      <c r="AF2736" s="29"/>
      <c r="AG2736" s="38"/>
      <c r="AH2736" s="38"/>
      <c r="AI2736" s="32"/>
      <c r="AJ2736" s="32"/>
      <c r="AK2736" s="32">
        <v>400</v>
      </c>
      <c r="AL2736" s="32"/>
      <c r="AM2736" s="32">
        <v>400</v>
      </c>
      <c r="AN2736" s="225"/>
      <c r="AO2736" s="228" t="s">
        <v>133</v>
      </c>
      <c r="AP2736" s="38"/>
      <c r="AQ2736" s="38"/>
      <c r="AR2736" s="38"/>
      <c r="AS2736" s="38"/>
      <c r="AT2736" s="38"/>
      <c r="AU2736" s="38"/>
      <c r="AV2736" s="53" t="s">
        <v>299</v>
      </c>
      <c r="AW2736" s="29"/>
      <c r="AX2736" s="53" t="str">
        <f t="shared" si="5939"/>
        <v>U</v>
      </c>
      <c r="AY2736" s="38"/>
      <c r="AZ2736" s="38"/>
      <c r="BA2736" s="38"/>
      <c r="BB2736" s="38"/>
      <c r="BC2736" s="38"/>
      <c r="BD2736" s="38"/>
      <c r="BE2736" s="38"/>
      <c r="BF2736" s="38"/>
      <c r="BG2736" s="2"/>
      <c r="BH2736" s="17" t="str">
        <f t="shared" si="5896"/>
        <v/>
      </c>
      <c r="BI2736" s="2"/>
      <c r="BJ2736" s="17" t="str">
        <f t="shared" si="5896"/>
        <v/>
      </c>
      <c r="BK2736" s="2"/>
      <c r="BL2736" s="17" t="str">
        <f t="shared" si="5940"/>
        <v/>
      </c>
      <c r="BM2736" s="2"/>
      <c r="BN2736" s="17" t="str">
        <f t="shared" si="5941"/>
        <v/>
      </c>
      <c r="BO2736" s="2"/>
      <c r="BP2736" s="17" t="str">
        <f t="shared" si="5942"/>
        <v/>
      </c>
      <c r="BQ2736" s="2"/>
      <c r="BR2736" s="17" t="str">
        <f t="shared" si="5943"/>
        <v/>
      </c>
      <c r="BS2736" s="2"/>
      <c r="BT2736" s="17" t="str">
        <f t="shared" si="5944"/>
        <v/>
      </c>
      <c r="BU2736" s="2"/>
      <c r="BV2736" s="17" t="str">
        <f t="shared" si="5945"/>
        <v/>
      </c>
      <c r="BW2736" s="2"/>
      <c r="BX2736" s="17" t="str">
        <f t="shared" si="5946"/>
        <v/>
      </c>
      <c r="BY2736" s="2"/>
      <c r="BZ2736" s="17" t="str">
        <f t="shared" si="5947"/>
        <v/>
      </c>
      <c r="CA2736" s="2"/>
      <c r="CB2736" s="17" t="str">
        <f t="shared" si="5948"/>
        <v/>
      </c>
      <c r="CC2736" s="2"/>
      <c r="CD2736" s="17" t="str">
        <f t="shared" si="5949"/>
        <v/>
      </c>
      <c r="CE2736" s="2"/>
      <c r="CF2736" s="17" t="str">
        <f t="shared" si="5950"/>
        <v/>
      </c>
      <c r="CG2736" s="2"/>
      <c r="CH2736" s="17" t="str">
        <f t="shared" si="5951"/>
        <v/>
      </c>
      <c r="CI2736" s="2"/>
      <c r="CJ2736" s="17" t="str">
        <f t="shared" si="5952"/>
        <v/>
      </c>
      <c r="CK2736" s="2"/>
      <c r="CL2736" s="17" t="str">
        <f t="shared" si="5953"/>
        <v/>
      </c>
      <c r="CM2736" s="2"/>
      <c r="CN2736" s="17" t="str">
        <f t="shared" si="5954"/>
        <v/>
      </c>
      <c r="CO2736" s="2"/>
      <c r="CP2736" s="17" t="str">
        <f t="shared" si="5955"/>
        <v/>
      </c>
      <c r="CQ2736" s="2"/>
      <c r="CR2736" s="17" t="str">
        <f t="shared" si="5956"/>
        <v/>
      </c>
      <c r="CS2736" s="2"/>
      <c r="CT2736" s="17" t="str">
        <f t="shared" si="5957"/>
        <v/>
      </c>
      <c r="CU2736" s="2"/>
      <c r="CV2736" s="17" t="str">
        <f t="shared" si="5958"/>
        <v/>
      </c>
      <c r="CW2736" s="2"/>
      <c r="CX2736" s="17" t="str">
        <f t="shared" si="5959"/>
        <v/>
      </c>
      <c r="CY2736" s="2"/>
      <c r="CZ2736" s="17" t="str">
        <f t="shared" si="5960"/>
        <v/>
      </c>
      <c r="DA2736" s="2"/>
      <c r="DB2736" s="17" t="str">
        <f t="shared" si="5961"/>
        <v/>
      </c>
      <c r="DC2736" s="2"/>
      <c r="DD2736" s="17" t="str">
        <f t="shared" si="5962"/>
        <v/>
      </c>
      <c r="DE2736" s="2"/>
      <c r="DF2736" s="17" t="str">
        <f t="shared" si="5963"/>
        <v/>
      </c>
      <c r="DG2736" s="2"/>
      <c r="DH2736" s="17" t="str">
        <f t="shared" si="5964"/>
        <v/>
      </c>
      <c r="DI2736" s="2"/>
      <c r="DJ2736" s="17" t="str">
        <f t="shared" si="5965"/>
        <v/>
      </c>
      <c r="DK2736" s="2"/>
      <c r="DL2736" s="17" t="str">
        <f t="shared" si="5966"/>
        <v/>
      </c>
      <c r="DM2736" s="2"/>
      <c r="DN2736" s="17" t="str">
        <f t="shared" si="5967"/>
        <v/>
      </c>
      <c r="DO2736" s="2"/>
      <c r="DP2736" s="17" t="str">
        <f t="shared" si="5968"/>
        <v/>
      </c>
      <c r="DQ2736" s="2"/>
      <c r="DR2736" s="17" t="str">
        <f t="shared" si="5969"/>
        <v/>
      </c>
      <c r="DS2736" s="2" t="s">
        <v>8324</v>
      </c>
      <c r="DT2736" s="17">
        <f t="shared" si="5970"/>
        <v>1</v>
      </c>
      <c r="DU2736" s="2"/>
      <c r="DV2736" s="17" t="str">
        <f t="shared" si="5971"/>
        <v/>
      </c>
      <c r="DW2736" s="2"/>
      <c r="DX2736" s="17" t="str">
        <f t="shared" si="5972"/>
        <v/>
      </c>
      <c r="DY2736" s="2"/>
      <c r="DZ2736" s="17" t="str">
        <f t="shared" si="5973"/>
        <v/>
      </c>
      <c r="EA2736" s="2"/>
      <c r="EB2736" s="17" t="str">
        <f t="shared" si="5974"/>
        <v/>
      </c>
      <c r="EC2736" s="2"/>
      <c r="ED2736" s="17" t="str">
        <f t="shared" si="5975"/>
        <v/>
      </c>
      <c r="EE2736" s="2"/>
      <c r="EF2736" s="17" t="str">
        <f t="shared" si="5976"/>
        <v/>
      </c>
      <c r="EG2736" s="2"/>
      <c r="EH2736" s="17" t="str">
        <f t="shared" si="5977"/>
        <v/>
      </c>
      <c r="EI2736" s="2"/>
      <c r="EJ2736" s="17" t="str">
        <f t="shared" si="5978"/>
        <v/>
      </c>
      <c r="EK2736" s="2"/>
      <c r="EL2736" s="17" t="str">
        <f t="shared" si="5979"/>
        <v/>
      </c>
      <c r="EM2736" s="2"/>
      <c r="EN2736" s="17" t="str">
        <f t="shared" si="5980"/>
        <v/>
      </c>
      <c r="EO2736" s="2"/>
      <c r="EP2736" s="17" t="str">
        <f t="shared" si="5981"/>
        <v/>
      </c>
      <c r="EQ2736" s="2"/>
      <c r="ER2736" s="17" t="str">
        <f t="shared" si="5982"/>
        <v/>
      </c>
      <c r="ES2736" s="2"/>
      <c r="ET2736" s="17" t="str">
        <f t="shared" si="5983"/>
        <v/>
      </c>
      <c r="EU2736" s="2"/>
      <c r="EV2736" s="17" t="str">
        <f t="shared" si="5984"/>
        <v/>
      </c>
      <c r="EW2736" s="2"/>
      <c r="EX2736" s="17" t="str">
        <f t="shared" si="5985"/>
        <v/>
      </c>
      <c r="EY2736" s="2"/>
      <c r="EZ2736" s="17" t="str">
        <f t="shared" si="5986"/>
        <v/>
      </c>
      <c r="FA2736" s="2"/>
      <c r="FB2736" s="17" t="str">
        <f t="shared" si="5987"/>
        <v/>
      </c>
      <c r="FC2736" s="2"/>
      <c r="FD2736" s="17" t="str">
        <f t="shared" si="5988"/>
        <v/>
      </c>
      <c r="FE2736" s="17" t="s">
        <v>7353</v>
      </c>
      <c r="FF2736" s="17" t="s">
        <v>7173</v>
      </c>
      <c r="FG2736" s="17" t="s">
        <v>7353</v>
      </c>
      <c r="FH2736" s="17" t="s">
        <v>7353</v>
      </c>
      <c r="FI2736" s="17" t="s">
        <v>7353</v>
      </c>
      <c r="FJ2736" s="17" t="s">
        <v>7353</v>
      </c>
      <c r="FK2736" s="17" t="s">
        <v>7353</v>
      </c>
      <c r="FL2736" s="17" t="s">
        <v>7353</v>
      </c>
      <c r="FM2736" s="2" t="s">
        <v>6061</v>
      </c>
      <c r="FN2736" s="18">
        <f t="shared" si="5897"/>
        <v>0</v>
      </c>
      <c r="FO2736" s="18">
        <f t="shared" si="6023"/>
        <v>0</v>
      </c>
      <c r="FP2736" s="18">
        <f t="shared" si="6024"/>
        <v>1</v>
      </c>
      <c r="FQ2736" s="18">
        <f t="shared" si="6025"/>
        <v>1</v>
      </c>
      <c r="FR2736" s="18">
        <f t="shared" si="5898"/>
        <v>1</v>
      </c>
      <c r="FS2736" s="9" t="s">
        <v>299</v>
      </c>
      <c r="FT2736" s="2" t="s">
        <v>6061</v>
      </c>
      <c r="FU2736" s="21" t="s">
        <v>299</v>
      </c>
      <c r="FV2736" s="2"/>
      <c r="FW2736" s="21" t="s">
        <v>198</v>
      </c>
      <c r="FX2736" s="18">
        <v>0</v>
      </c>
      <c r="FY2736" s="18">
        <v>0</v>
      </c>
      <c r="FZ2736" s="18">
        <f t="shared" si="5989"/>
        <v>0</v>
      </c>
      <c r="GA2736" s="18">
        <v>0</v>
      </c>
      <c r="GB2736" s="18">
        <v>0</v>
      </c>
      <c r="GC2736" s="2" t="s">
        <v>198</v>
      </c>
      <c r="GD2736" s="18">
        <f t="shared" si="5925"/>
        <v>0</v>
      </c>
      <c r="GE2736" s="2" t="s">
        <v>299</v>
      </c>
      <c r="GF2736" s="18">
        <f t="shared" si="5925"/>
        <v>2</v>
      </c>
      <c r="GG2736" s="2" t="s">
        <v>198</v>
      </c>
      <c r="GH2736" s="18">
        <f t="shared" si="5990"/>
        <v>0</v>
      </c>
      <c r="GI2736" s="2" t="s">
        <v>198</v>
      </c>
      <c r="GJ2736" s="18">
        <f t="shared" si="5926"/>
        <v>2</v>
      </c>
      <c r="GK2736" s="2" t="s">
        <v>4378</v>
      </c>
      <c r="GL2736" s="18">
        <f t="shared" si="5926"/>
        <v>1</v>
      </c>
      <c r="GM2736" s="228" t="s">
        <v>198</v>
      </c>
      <c r="GN2736" s="18">
        <f t="shared" si="5927"/>
        <v>2</v>
      </c>
      <c r="GO2736" s="2"/>
      <c r="GP2736" s="2"/>
      <c r="GQ2736" s="18" t="str">
        <f t="shared" si="5899"/>
        <v>L</v>
      </c>
      <c r="GR2736" s="18">
        <f t="shared" si="5928"/>
        <v>0</v>
      </c>
      <c r="GS2736" s="18">
        <f t="shared" si="5929"/>
        <v>7</v>
      </c>
      <c r="GT2736" s="21" t="str">
        <f t="shared" si="5930"/>
        <v>H</v>
      </c>
      <c r="GU2736" s="2" t="s">
        <v>5241</v>
      </c>
      <c r="GV2736" s="2" t="s">
        <v>165</v>
      </c>
      <c r="GW2736" s="2" t="s">
        <v>6677</v>
      </c>
      <c r="GX2736" s="2" t="s">
        <v>6406</v>
      </c>
      <c r="GY2736" s="2" t="s">
        <v>5728</v>
      </c>
      <c r="GZ2736" s="18" t="s">
        <v>0</v>
      </c>
      <c r="HA2736" s="2"/>
      <c r="HB2736" s="21" t="s">
        <v>198</v>
      </c>
      <c r="HC2736" s="2"/>
      <c r="HD2736" s="21" t="str">
        <f t="shared" si="5931"/>
        <v>L</v>
      </c>
      <c r="HE2736" s="2"/>
      <c r="HF2736" s="21" t="s">
        <v>198</v>
      </c>
      <c r="HG2736" s="2"/>
      <c r="HH2736" s="69" t="str">
        <f t="shared" si="5932"/>
        <v>L</v>
      </c>
      <c r="HI2736" s="2"/>
      <c r="HJ2736" s="2"/>
      <c r="HK2736" s="2">
        <v>12</v>
      </c>
      <c r="HL2736" s="2"/>
      <c r="HM2736" s="18" t="s">
        <v>594</v>
      </c>
      <c r="HN2736" s="69" t="s">
        <v>198</v>
      </c>
      <c r="HO2736" s="2"/>
      <c r="HP2736" s="2"/>
      <c r="HQ2736" s="2"/>
      <c r="HR2736" s="2"/>
      <c r="HS2736" s="2"/>
      <c r="HT2736" s="2"/>
      <c r="HU2736" s="2">
        <v>24</v>
      </c>
      <c r="HV2736" s="2">
        <v>26</v>
      </c>
      <c r="HW2736" s="2"/>
      <c r="HX2736" s="2"/>
      <c r="HY2736" s="2"/>
      <c r="HZ2736" s="2" t="s">
        <v>7438</v>
      </c>
      <c r="IA2736" s="21" t="s">
        <v>299</v>
      </c>
      <c r="IB2736" s="2"/>
      <c r="IC2736" s="21" t="s">
        <v>198</v>
      </c>
      <c r="ID2736" s="2"/>
      <c r="IE2736" s="2" t="s">
        <v>9355</v>
      </c>
      <c r="IF2736" s="69" t="s">
        <v>299</v>
      </c>
      <c r="IG2736" s="2"/>
      <c r="IH2736" s="2"/>
      <c r="II2736" s="21" t="s">
        <v>198</v>
      </c>
      <c r="IJ2736" s="2"/>
      <c r="IK2736" s="21" t="s">
        <v>198</v>
      </c>
      <c r="IL2736" s="2"/>
      <c r="IM2736" s="21" t="s">
        <v>198</v>
      </c>
      <c r="IN2736" s="1"/>
      <c r="IO2736" s="21" t="s">
        <v>198</v>
      </c>
      <c r="IP2736" s="2"/>
      <c r="IQ2736" s="17" t="str">
        <f t="shared" si="5900"/>
        <v/>
      </c>
      <c r="IR2736" s="2"/>
      <c r="IS2736" s="17" t="str">
        <f t="shared" si="5900"/>
        <v/>
      </c>
      <c r="IT2736" s="2"/>
      <c r="IU2736" s="17" t="str">
        <f t="shared" si="5991"/>
        <v/>
      </c>
      <c r="IV2736" s="2"/>
      <c r="IW2736" s="2"/>
      <c r="IX2736" s="2"/>
      <c r="IY2736" s="2"/>
      <c r="IZ2736" s="72" t="str">
        <f t="shared" si="5901"/>
        <v/>
      </c>
      <c r="JA2736" s="72" t="str">
        <f t="shared" si="5902"/>
        <v/>
      </c>
      <c r="JB2736" s="2"/>
      <c r="JC2736" s="72" t="str">
        <f t="shared" si="5992"/>
        <v/>
      </c>
      <c r="JD2736" s="2"/>
      <c r="JE2736" s="72" t="str">
        <f t="shared" si="5993"/>
        <v/>
      </c>
      <c r="JF2736" s="2"/>
      <c r="JG2736" s="2"/>
      <c r="JH2736" s="2"/>
      <c r="JI2736" s="72" t="str">
        <f t="shared" si="5895"/>
        <v/>
      </c>
      <c r="JJ2736" s="72" t="str">
        <f t="shared" si="5903"/>
        <v/>
      </c>
      <c r="JK2736" s="2"/>
      <c r="JL2736" s="17" t="str">
        <f t="shared" si="5994"/>
        <v/>
      </c>
      <c r="JM2736" s="2"/>
      <c r="JN2736" s="17" t="str">
        <f t="shared" si="5995"/>
        <v/>
      </c>
      <c r="JO2736" s="2"/>
      <c r="JP2736" s="17" t="str">
        <f t="shared" si="5996"/>
        <v/>
      </c>
      <c r="JQ2736" s="2"/>
      <c r="JR2736" s="17" t="str">
        <f t="shared" si="5997"/>
        <v/>
      </c>
      <c r="JS2736" s="2"/>
      <c r="JT2736" s="17" t="str">
        <f t="shared" si="5998"/>
        <v/>
      </c>
      <c r="JU2736" s="2"/>
      <c r="JV2736" s="17" t="str">
        <f t="shared" si="5999"/>
        <v/>
      </c>
      <c r="JW2736" s="2"/>
      <c r="JX2736" s="17" t="str">
        <f t="shared" si="6000"/>
        <v/>
      </c>
      <c r="JY2736" s="2"/>
      <c r="JZ2736" s="2"/>
      <c r="KA2736" s="2"/>
      <c r="KB2736" s="2"/>
      <c r="KC2736" s="2"/>
      <c r="KD2736" s="72" t="str">
        <f t="shared" si="5904"/>
        <v/>
      </c>
      <c r="KE2736" s="72" t="str">
        <f t="shared" si="5905"/>
        <v/>
      </c>
      <c r="KF2736" s="2"/>
      <c r="KG2736" s="72" t="str">
        <f t="shared" si="6001"/>
        <v/>
      </c>
      <c r="KH2736" s="2"/>
      <c r="KI2736" s="72" t="str">
        <f t="shared" si="6002"/>
        <v/>
      </c>
      <c r="KJ2736" s="2"/>
      <c r="KK2736" s="72" t="str">
        <f t="shared" si="6003"/>
        <v/>
      </c>
      <c r="KL2736" s="72"/>
      <c r="KM2736" s="70" t="s">
        <v>138</v>
      </c>
      <c r="KN2736" s="70"/>
      <c r="KO2736" s="70" t="s">
        <v>138</v>
      </c>
      <c r="KP2736" s="70"/>
      <c r="KQ2736" s="70" t="s">
        <v>138</v>
      </c>
      <c r="KR2736" s="70"/>
      <c r="KS2736" s="72">
        <f t="shared" si="5933"/>
        <v>1</v>
      </c>
      <c r="KT2736" s="2"/>
      <c r="KU2736" s="72" t="str">
        <f t="shared" si="6004"/>
        <v/>
      </c>
      <c r="KV2736" s="2"/>
      <c r="KW2736" s="2"/>
      <c r="KX2736" s="72" t="str">
        <f t="shared" si="5906"/>
        <v/>
      </c>
      <c r="KY2736" s="2"/>
      <c r="KZ2736" s="2"/>
      <c r="LA2736" s="2"/>
      <c r="LB2736" s="72" t="str">
        <f t="shared" si="5907"/>
        <v/>
      </c>
      <c r="LC2736" s="2"/>
      <c r="LD2736" s="17" t="str">
        <f t="shared" si="6005"/>
        <v/>
      </c>
      <c r="LE2736" s="2"/>
      <c r="LF2736" s="17" t="str">
        <f t="shared" si="6006"/>
        <v/>
      </c>
      <c r="LG2736" s="2"/>
      <c r="LH2736" s="17" t="str">
        <f t="shared" si="6007"/>
        <v/>
      </c>
      <c r="LI2736" s="2"/>
      <c r="LJ2736" s="17" t="str">
        <f t="shared" si="6008"/>
        <v/>
      </c>
      <c r="LK2736" s="2"/>
      <c r="LL2736" s="17" t="str">
        <f t="shared" si="6009"/>
        <v/>
      </c>
      <c r="LM2736" s="2"/>
      <c r="LN2736" s="17" t="str">
        <f t="shared" si="6010"/>
        <v/>
      </c>
      <c r="LO2736" s="2" t="s">
        <v>8142</v>
      </c>
      <c r="LP2736" s="17">
        <f t="shared" si="6011"/>
        <v>1</v>
      </c>
      <c r="LQ2736" s="2"/>
      <c r="LR2736" s="17" t="str">
        <f t="shared" si="6012"/>
        <v/>
      </c>
      <c r="LS2736" s="2"/>
      <c r="LT2736" s="17" t="str">
        <f t="shared" si="6013"/>
        <v/>
      </c>
      <c r="LU2736" s="2"/>
      <c r="LV2736" s="17" t="str">
        <f t="shared" si="6014"/>
        <v/>
      </c>
      <c r="LW2736" s="2"/>
      <c r="LX2736" s="17" t="str">
        <f t="shared" si="6015"/>
        <v/>
      </c>
      <c r="LY2736" s="2"/>
      <c r="LZ2736" s="17" t="str">
        <f t="shared" si="6016"/>
        <v/>
      </c>
      <c r="MA2736" s="2"/>
      <c r="MB2736" s="17" t="str">
        <f t="shared" si="5934"/>
        <v/>
      </c>
      <c r="MC2736" s="2"/>
      <c r="MD2736" s="17" t="str">
        <f t="shared" si="5908"/>
        <v/>
      </c>
      <c r="ME2736" s="2"/>
      <c r="MF2736" s="17" t="str">
        <f t="shared" si="6017"/>
        <v/>
      </c>
      <c r="MG2736" s="2"/>
      <c r="MH2736" s="17" t="str">
        <f t="shared" si="6018"/>
        <v/>
      </c>
      <c r="MI2736" s="2"/>
      <c r="MJ2736" s="17" t="str">
        <f t="shared" si="6019"/>
        <v/>
      </c>
      <c r="MK2736" s="1"/>
      <c r="ML2736" s="17"/>
      <c r="MM2736" s="1"/>
      <c r="MN2736" s="69">
        <f t="shared" si="5935"/>
        <v>2</v>
      </c>
      <c r="MO2736" s="21" t="str">
        <f t="shared" si="5936"/>
        <v>L</v>
      </c>
      <c r="MP2736" s="2"/>
      <c r="MQ2736" s="17" t="str">
        <f t="shared" si="5909"/>
        <v/>
      </c>
      <c r="MR2736" s="2"/>
      <c r="MS2736" s="17" t="str">
        <f t="shared" si="5910"/>
        <v/>
      </c>
      <c r="MT2736" s="2"/>
      <c r="MU2736" s="17" t="str">
        <f t="shared" si="5911"/>
        <v/>
      </c>
      <c r="MV2736" s="2"/>
      <c r="MW2736" s="17" t="str">
        <f t="shared" si="5912"/>
        <v/>
      </c>
      <c r="MX2736" s="2"/>
      <c r="MY2736" s="17" t="str">
        <f t="shared" si="5913"/>
        <v/>
      </c>
      <c r="MZ2736" s="2" t="s">
        <v>8244</v>
      </c>
      <c r="NA2736" s="17">
        <f t="shared" si="5914"/>
        <v>1</v>
      </c>
      <c r="NB2736" s="2"/>
      <c r="NC2736" s="17" t="str">
        <f t="shared" si="5915"/>
        <v/>
      </c>
      <c r="ND2736" s="2"/>
      <c r="NE2736" s="2"/>
      <c r="NF2736" s="2"/>
      <c r="NG2736" s="2"/>
      <c r="NH2736" s="18" t="str">
        <f t="shared" si="5916"/>
        <v/>
      </c>
      <c r="NI2736" s="18" t="str">
        <f t="shared" si="5917"/>
        <v/>
      </c>
      <c r="NJ2736" s="2"/>
      <c r="NK2736" s="2"/>
      <c r="NL2736" s="2"/>
      <c r="NM2736" s="18" t="str">
        <f t="shared" si="6028"/>
        <v/>
      </c>
      <c r="NN2736" s="18" t="str">
        <f t="shared" si="6027"/>
        <v/>
      </c>
      <c r="NO2736" s="21">
        <f t="shared" si="5918"/>
        <v>1</v>
      </c>
      <c r="NP2736" s="21" t="str">
        <f t="shared" si="5937"/>
        <v>L</v>
      </c>
      <c r="NQ2736" s="2" t="s">
        <v>143</v>
      </c>
      <c r="NR2736" s="2"/>
      <c r="NS2736" s="2" t="s">
        <v>143</v>
      </c>
      <c r="NT2736" s="2"/>
      <c r="NU2736" s="2"/>
      <c r="NV2736" s="2"/>
      <c r="NW2736" s="2"/>
      <c r="NX2736" s="18">
        <f t="shared" si="6020"/>
        <v>1</v>
      </c>
      <c r="NY2736" s="2">
        <f t="shared" si="5890"/>
        <v>0</v>
      </c>
      <c r="NZ2736" s="2">
        <f t="shared" si="5891"/>
        <v>1</v>
      </c>
      <c r="OA2736" s="2">
        <f t="shared" si="5892"/>
        <v>0</v>
      </c>
      <c r="OB2736" s="2">
        <f t="shared" si="5893"/>
        <v>0</v>
      </c>
      <c r="OC2736" s="2">
        <f t="shared" si="5894"/>
        <v>0</v>
      </c>
      <c r="OD2736" s="17">
        <f t="shared" si="6029"/>
        <v>2</v>
      </c>
      <c r="OE2736" s="20">
        <f t="shared" si="6026"/>
        <v>0</v>
      </c>
      <c r="OF2736" s="69" t="str">
        <f>IF(OE2736=0,"L",IF(OE2736=1,"L",IF(OE2736=2,"H",IF(OE2736=3,"H",IF(OE2736=4,"H",IF(OE2736=5,"H"))))))</f>
        <v>L</v>
      </c>
      <c r="OG2736" s="123" t="s">
        <v>7329</v>
      </c>
      <c r="OH2736" s="21" t="str">
        <f t="shared" si="6022"/>
        <v>H</v>
      </c>
      <c r="OI2736" s="69" t="str">
        <f t="shared" si="6021"/>
        <v>H</v>
      </c>
      <c r="OJ2736" s="2"/>
      <c r="OK2736" s="2"/>
      <c r="OL2736" s="2"/>
      <c r="OM2736" s="2"/>
      <c r="ON2736" s="2"/>
      <c r="OO2736" s="2"/>
      <c r="OP2736" s="2"/>
      <c r="OQ2736" s="2">
        <v>0</v>
      </c>
      <c r="OR2736" s="2"/>
      <c r="OS2736" s="19" t="str">
        <f>IF(OK2736="","NF",IF(OK2736=" ","NF",IF(OK2736="subsistence fisheries", "M", IF(OK2736="commercial","H",IF(OK2736="highly commercial","VH")))))</f>
        <v>NF</v>
      </c>
      <c r="OT2736" s="18">
        <v>1.4704865455627401</v>
      </c>
      <c r="OU2736" s="69" t="s">
        <v>198</v>
      </c>
      <c r="OV2736" s="18">
        <v>0.65972216725349397</v>
      </c>
      <c r="OW2736" s="69" t="s">
        <v>198</v>
      </c>
      <c r="OX2736" s="18">
        <v>2.8416666030883801</v>
      </c>
      <c r="OY2736" s="69" t="s">
        <v>198</v>
      </c>
      <c r="OZ2736" s="18">
        <v>25.355208206176801</v>
      </c>
      <c r="PA2736" s="69" t="s">
        <v>299</v>
      </c>
      <c r="PB2736" s="18">
        <v>1.5663191795349101</v>
      </c>
      <c r="PC2736" s="69" t="s">
        <v>198</v>
      </c>
      <c r="PD2736" s="69" t="s">
        <v>198</v>
      </c>
      <c r="PE2736" s="69" t="s">
        <v>198</v>
      </c>
      <c r="PF2736" s="18">
        <v>0.79687497615814196</v>
      </c>
      <c r="PG2736" s="69" t="s">
        <v>198</v>
      </c>
      <c r="PH2736" s="69" t="s">
        <v>299</v>
      </c>
      <c r="PI2736" s="69" t="s">
        <v>198</v>
      </c>
      <c r="PJ2736" s="18">
        <v>2.8947914123535199</v>
      </c>
      <c r="PK2736" s="69" t="s">
        <v>198</v>
      </c>
      <c r="PL2736" s="69" t="s">
        <v>198</v>
      </c>
      <c r="PM2736" s="69" t="s">
        <v>198</v>
      </c>
      <c r="PN2736" s="18">
        <v>27.522916221618701</v>
      </c>
      <c r="PO2736" s="69" t="s">
        <v>198</v>
      </c>
      <c r="PP2736" s="69" t="s">
        <v>198</v>
      </c>
      <c r="PQ2736" s="69" t="s">
        <v>198</v>
      </c>
      <c r="PR2736" s="18">
        <v>8.6160508155822804</v>
      </c>
      <c r="PS2736" s="69" t="s">
        <v>299</v>
      </c>
      <c r="PT2736" s="18">
        <v>0.65972216725349397</v>
      </c>
      <c r="PU2736" s="69" t="s">
        <v>198</v>
      </c>
      <c r="PV2736" s="18">
        <v>7.1000940322875996</v>
      </c>
      <c r="PW2736" s="69" t="s">
        <v>299</v>
      </c>
      <c r="PX2736" s="18">
        <v>44.771874046325699</v>
      </c>
      <c r="PY2736" s="69" t="s">
        <v>299</v>
      </c>
      <c r="PZ2736" s="18">
        <v>1.32951383590698</v>
      </c>
      <c r="QA2736" s="69" t="s">
        <v>198</v>
      </c>
      <c r="QB2736" s="18">
        <v>0.59930554926395396</v>
      </c>
      <c r="QC2736" s="69" t="s">
        <v>198</v>
      </c>
      <c r="QD2736" s="18">
        <v>2.1020833969116199</v>
      </c>
      <c r="QE2736" s="69" t="s">
        <v>198</v>
      </c>
      <c r="QF2736" s="18">
        <v>20.647915840148901</v>
      </c>
      <c r="QG2736" s="69" t="s">
        <v>198</v>
      </c>
      <c r="QH2736" s="18">
        <v>69.533853960037206</v>
      </c>
      <c r="QI2736" s="69" t="s">
        <v>198</v>
      </c>
      <c r="QJ2736" s="18">
        <v>6.9374999940395403</v>
      </c>
      <c r="QK2736" s="69" t="s">
        <v>198</v>
      </c>
    </row>
    <row r="2737" spans="1:453" s="18" customFormat="1" x14ac:dyDescent="0.25">
      <c r="A2737" s="2" t="s">
        <v>127</v>
      </c>
      <c r="B2737" s="2" t="s">
        <v>128</v>
      </c>
      <c r="C2737" s="2" t="s">
        <v>129</v>
      </c>
      <c r="D2737" s="2" t="s">
        <v>146</v>
      </c>
      <c r="E2737" s="2" t="s">
        <v>526</v>
      </c>
      <c r="F2737" s="58" t="s">
        <v>5761</v>
      </c>
      <c r="G2737" s="3" t="s">
        <v>5716</v>
      </c>
      <c r="H2737" s="58">
        <v>50152.414837999997</v>
      </c>
      <c r="I2737" s="58">
        <v>1360000</v>
      </c>
      <c r="J2737" s="60" t="str">
        <f t="shared" si="5919"/>
        <v>L</v>
      </c>
      <c r="K2737" s="60" t="str">
        <f t="shared" si="5920"/>
        <v>L</v>
      </c>
      <c r="L2737" s="60" t="str">
        <f t="shared" si="5921"/>
        <v>L</v>
      </c>
      <c r="M2737" s="60" t="str">
        <f t="shared" si="5922"/>
        <v>L</v>
      </c>
      <c r="N2737" s="2" t="s">
        <v>218</v>
      </c>
      <c r="O2737" s="4" t="s">
        <v>133</v>
      </c>
      <c r="P2737" s="2"/>
      <c r="Q2737" s="2"/>
      <c r="R2737" s="2"/>
      <c r="S2737" s="2"/>
      <c r="T2737" s="69" t="str">
        <f t="shared" si="5923"/>
        <v>U</v>
      </c>
      <c r="U2737" s="1" t="s">
        <v>134</v>
      </c>
      <c r="V2737" s="62" t="s">
        <v>299</v>
      </c>
      <c r="W2737" s="2"/>
      <c r="X2737" s="4" t="s">
        <v>133</v>
      </c>
      <c r="Y2737" s="4" t="s">
        <v>7353</v>
      </c>
      <c r="Z2737" s="69" t="str">
        <f t="shared" si="5924"/>
        <v>U</v>
      </c>
      <c r="AA2737" s="2"/>
      <c r="AB2737" s="4" t="s">
        <v>198</v>
      </c>
      <c r="AC2737" s="36">
        <v>15</v>
      </c>
      <c r="AD2737" s="38"/>
      <c r="AE2737" s="29"/>
      <c r="AF2737" s="29"/>
      <c r="AG2737" s="38"/>
      <c r="AH2737" s="38"/>
      <c r="AI2737" s="32">
        <v>75</v>
      </c>
      <c r="AJ2737" s="32"/>
      <c r="AK2737" s="32"/>
      <c r="AL2737" s="32"/>
      <c r="AM2737" s="32"/>
      <c r="AN2737" s="225"/>
      <c r="AO2737" s="228" t="s">
        <v>133</v>
      </c>
      <c r="AP2737" s="38"/>
      <c r="AQ2737" s="38"/>
      <c r="AR2737" s="38"/>
      <c r="AS2737" s="38"/>
      <c r="AT2737" s="38"/>
      <c r="AU2737" s="38"/>
      <c r="AV2737" s="53" t="s">
        <v>299</v>
      </c>
      <c r="AW2737" s="29"/>
      <c r="AX2737" s="53" t="str">
        <f t="shared" si="5939"/>
        <v>U</v>
      </c>
      <c r="AY2737" s="38"/>
      <c r="AZ2737" s="38"/>
      <c r="BA2737" s="38"/>
      <c r="BB2737" s="38"/>
      <c r="BC2737" s="38"/>
      <c r="BD2737" s="38"/>
      <c r="BE2737" s="38"/>
      <c r="BF2737" s="38"/>
      <c r="BG2737" s="2"/>
      <c r="BH2737" s="17" t="str">
        <f t="shared" si="5896"/>
        <v/>
      </c>
      <c r="BI2737" s="2" t="s">
        <v>8463</v>
      </c>
      <c r="BJ2737" s="17">
        <f t="shared" si="5896"/>
        <v>1</v>
      </c>
      <c r="BK2737" s="2"/>
      <c r="BL2737" s="17" t="str">
        <f t="shared" si="5940"/>
        <v/>
      </c>
      <c r="BM2737" s="2"/>
      <c r="BN2737" s="17" t="str">
        <f t="shared" si="5941"/>
        <v/>
      </c>
      <c r="BO2737" s="2"/>
      <c r="BP2737" s="17" t="str">
        <f t="shared" si="5942"/>
        <v/>
      </c>
      <c r="BQ2737" s="2"/>
      <c r="BR2737" s="17" t="str">
        <f t="shared" si="5943"/>
        <v/>
      </c>
      <c r="BS2737" s="2"/>
      <c r="BT2737" s="17" t="str">
        <f t="shared" si="5944"/>
        <v/>
      </c>
      <c r="BU2737" s="2"/>
      <c r="BV2737" s="17" t="str">
        <f t="shared" si="5945"/>
        <v/>
      </c>
      <c r="BW2737" s="2"/>
      <c r="BX2737" s="17" t="str">
        <f t="shared" si="5946"/>
        <v/>
      </c>
      <c r="BY2737" s="2"/>
      <c r="BZ2737" s="17" t="str">
        <f t="shared" si="5947"/>
        <v/>
      </c>
      <c r="CA2737" s="2"/>
      <c r="CB2737" s="17" t="str">
        <f t="shared" si="5948"/>
        <v/>
      </c>
      <c r="CC2737" s="2"/>
      <c r="CD2737" s="17" t="str">
        <f t="shared" si="5949"/>
        <v/>
      </c>
      <c r="CE2737" s="2"/>
      <c r="CF2737" s="17" t="str">
        <f t="shared" si="5950"/>
        <v/>
      </c>
      <c r="CG2737" s="2"/>
      <c r="CH2737" s="17" t="str">
        <f t="shared" si="5951"/>
        <v/>
      </c>
      <c r="CI2737" s="2"/>
      <c r="CJ2737" s="17" t="str">
        <f t="shared" si="5952"/>
        <v/>
      </c>
      <c r="CK2737" s="2"/>
      <c r="CL2737" s="17" t="str">
        <f t="shared" si="5953"/>
        <v/>
      </c>
      <c r="CM2737" s="2"/>
      <c r="CN2737" s="17" t="str">
        <f t="shared" si="5954"/>
        <v/>
      </c>
      <c r="CO2737" s="2"/>
      <c r="CP2737" s="17" t="str">
        <f t="shared" si="5955"/>
        <v/>
      </c>
      <c r="CQ2737" s="2"/>
      <c r="CR2737" s="17" t="str">
        <f t="shared" si="5956"/>
        <v/>
      </c>
      <c r="CS2737" s="2"/>
      <c r="CT2737" s="17" t="str">
        <f t="shared" si="5957"/>
        <v/>
      </c>
      <c r="CU2737" s="2"/>
      <c r="CV2737" s="17" t="str">
        <f t="shared" si="5958"/>
        <v/>
      </c>
      <c r="CW2737" s="2"/>
      <c r="CX2737" s="17" t="str">
        <f t="shared" si="5959"/>
        <v/>
      </c>
      <c r="CY2737" s="2"/>
      <c r="CZ2737" s="17" t="str">
        <f t="shared" si="5960"/>
        <v/>
      </c>
      <c r="DA2737" s="2"/>
      <c r="DB2737" s="17" t="str">
        <f t="shared" si="5961"/>
        <v/>
      </c>
      <c r="DC2737" s="2"/>
      <c r="DD2737" s="17" t="str">
        <f t="shared" si="5962"/>
        <v/>
      </c>
      <c r="DE2737" s="2"/>
      <c r="DF2737" s="17" t="str">
        <f t="shared" si="5963"/>
        <v/>
      </c>
      <c r="DG2737" s="2"/>
      <c r="DH2737" s="17" t="str">
        <f t="shared" si="5964"/>
        <v/>
      </c>
      <c r="DI2737" s="2"/>
      <c r="DJ2737" s="17" t="str">
        <f t="shared" si="5965"/>
        <v/>
      </c>
      <c r="DK2737" s="2"/>
      <c r="DL2737" s="17" t="str">
        <f t="shared" si="5966"/>
        <v/>
      </c>
      <c r="DM2737" s="2"/>
      <c r="DN2737" s="17" t="str">
        <f t="shared" si="5967"/>
        <v/>
      </c>
      <c r="DO2737" s="2"/>
      <c r="DP2737" s="17" t="str">
        <f t="shared" si="5968"/>
        <v/>
      </c>
      <c r="DQ2737" s="2"/>
      <c r="DR2737" s="17" t="str">
        <f t="shared" si="5969"/>
        <v/>
      </c>
      <c r="DS2737" s="2"/>
      <c r="DT2737" s="17" t="str">
        <f t="shared" si="5970"/>
        <v/>
      </c>
      <c r="DU2737" s="2" t="s">
        <v>8469</v>
      </c>
      <c r="DV2737" s="17">
        <f t="shared" si="5971"/>
        <v>1</v>
      </c>
      <c r="DW2737" s="2"/>
      <c r="DX2737" s="17" t="str">
        <f t="shared" si="5972"/>
        <v/>
      </c>
      <c r="DY2737" s="2"/>
      <c r="DZ2737" s="17" t="str">
        <f t="shared" si="5973"/>
        <v/>
      </c>
      <c r="EA2737" s="2"/>
      <c r="EB2737" s="17" t="str">
        <f t="shared" si="5974"/>
        <v/>
      </c>
      <c r="EC2737" s="2"/>
      <c r="ED2737" s="17" t="str">
        <f t="shared" si="5975"/>
        <v/>
      </c>
      <c r="EE2737" s="2"/>
      <c r="EF2737" s="17" t="str">
        <f t="shared" si="5976"/>
        <v/>
      </c>
      <c r="EG2737" s="2" t="s">
        <v>9202</v>
      </c>
      <c r="EH2737" s="17">
        <f t="shared" si="5977"/>
        <v>1</v>
      </c>
      <c r="EI2737" s="2"/>
      <c r="EJ2737" s="17" t="str">
        <f t="shared" si="5978"/>
        <v/>
      </c>
      <c r="EK2737" s="2"/>
      <c r="EL2737" s="17" t="str">
        <f t="shared" si="5979"/>
        <v/>
      </c>
      <c r="EM2737" s="2"/>
      <c r="EN2737" s="17" t="str">
        <f t="shared" si="5980"/>
        <v/>
      </c>
      <c r="EO2737" s="2"/>
      <c r="EP2737" s="17" t="str">
        <f t="shared" si="5981"/>
        <v/>
      </c>
      <c r="EQ2737" s="2"/>
      <c r="ER2737" s="17" t="str">
        <f t="shared" si="5982"/>
        <v/>
      </c>
      <c r="ES2737" s="2"/>
      <c r="ET2737" s="17" t="str">
        <f t="shared" si="5983"/>
        <v/>
      </c>
      <c r="EU2737" s="2"/>
      <c r="EV2737" s="17" t="str">
        <f t="shared" si="5984"/>
        <v/>
      </c>
      <c r="EW2737" s="2"/>
      <c r="EX2737" s="17" t="str">
        <f t="shared" si="5985"/>
        <v/>
      </c>
      <c r="EY2737" s="2"/>
      <c r="EZ2737" s="17" t="str">
        <f t="shared" si="5986"/>
        <v/>
      </c>
      <c r="FA2737" s="2" t="s">
        <v>9205</v>
      </c>
      <c r="FB2737" s="17">
        <f t="shared" si="5987"/>
        <v>1</v>
      </c>
      <c r="FC2737" s="2" t="s">
        <v>9222</v>
      </c>
      <c r="FD2737" s="17">
        <f t="shared" si="5988"/>
        <v>1</v>
      </c>
      <c r="FE2737" s="17" t="s">
        <v>7575</v>
      </c>
      <c r="FF2737" s="17" t="s">
        <v>7353</v>
      </c>
      <c r="FG2737" s="17" t="s">
        <v>7571</v>
      </c>
      <c r="FH2737" s="17" t="s">
        <v>7353</v>
      </c>
      <c r="FI2737" s="17" t="s">
        <v>7353</v>
      </c>
      <c r="FJ2737" s="17" t="s">
        <v>7353</v>
      </c>
      <c r="FK2737" s="17" t="s">
        <v>7353</v>
      </c>
      <c r="FL2737" s="17" t="s">
        <v>7353</v>
      </c>
      <c r="FM2737" s="2" t="s">
        <v>7783</v>
      </c>
      <c r="FN2737" s="18">
        <f t="shared" si="5897"/>
        <v>0.2</v>
      </c>
      <c r="FO2737" s="18">
        <f t="shared" si="6023"/>
        <v>1</v>
      </c>
      <c r="FP2737" s="18">
        <f t="shared" si="6024"/>
        <v>5</v>
      </c>
      <c r="FQ2737" s="18">
        <f t="shared" si="6025"/>
        <v>4</v>
      </c>
      <c r="FR2737" s="18">
        <f t="shared" si="5898"/>
        <v>0.8</v>
      </c>
      <c r="FS2737" s="9" t="s">
        <v>198</v>
      </c>
      <c r="FT2737" s="2"/>
      <c r="FU2737" s="21" t="s">
        <v>198</v>
      </c>
      <c r="FV2737" s="8" t="s">
        <v>7783</v>
      </c>
      <c r="FW2737" s="21" t="s">
        <v>299</v>
      </c>
      <c r="FX2737" s="18">
        <v>0</v>
      </c>
      <c r="FY2737" s="18">
        <v>0</v>
      </c>
      <c r="FZ2737" s="18">
        <f t="shared" si="5989"/>
        <v>0</v>
      </c>
      <c r="GA2737" s="18">
        <v>1</v>
      </c>
      <c r="GB2737" s="18">
        <v>1</v>
      </c>
      <c r="GC2737" s="2" t="s">
        <v>198</v>
      </c>
      <c r="GD2737" s="18">
        <f t="shared" si="5925"/>
        <v>0</v>
      </c>
      <c r="GE2737" s="2" t="s">
        <v>198</v>
      </c>
      <c r="GF2737" s="18">
        <f t="shared" si="5925"/>
        <v>0</v>
      </c>
      <c r="GG2737" s="2" t="s">
        <v>198</v>
      </c>
      <c r="GH2737" s="18">
        <f t="shared" si="5990"/>
        <v>0</v>
      </c>
      <c r="GI2737" s="2" t="s">
        <v>7330</v>
      </c>
      <c r="GJ2737" s="18">
        <f t="shared" si="5926"/>
        <v>0</v>
      </c>
      <c r="GK2737" s="2" t="s">
        <v>198</v>
      </c>
      <c r="GL2737" s="18">
        <f t="shared" si="5926"/>
        <v>2</v>
      </c>
      <c r="GM2737" s="228" t="s">
        <v>198</v>
      </c>
      <c r="GN2737" s="18">
        <f t="shared" si="5927"/>
        <v>2</v>
      </c>
      <c r="GO2737" s="2"/>
      <c r="GP2737" s="2"/>
      <c r="GQ2737" s="18" t="str">
        <f t="shared" si="5899"/>
        <v>L</v>
      </c>
      <c r="GR2737" s="18">
        <f t="shared" si="5928"/>
        <v>0</v>
      </c>
      <c r="GS2737" s="18">
        <f t="shared" si="5929"/>
        <v>4</v>
      </c>
      <c r="GT2737" s="21" t="str">
        <f t="shared" si="5930"/>
        <v>L</v>
      </c>
      <c r="GU2737" s="2" t="s">
        <v>5241</v>
      </c>
      <c r="GV2737" s="2" t="s">
        <v>165</v>
      </c>
      <c r="GW2737" s="2" t="s">
        <v>457</v>
      </c>
      <c r="GX2737" s="2"/>
      <c r="GY2737" s="2" t="s">
        <v>5729</v>
      </c>
      <c r="GZ2737" s="18" t="s">
        <v>0</v>
      </c>
      <c r="HA2737" s="2"/>
      <c r="HB2737" s="21" t="s">
        <v>198</v>
      </c>
      <c r="HC2737" s="2"/>
      <c r="HD2737" s="21" t="str">
        <f t="shared" si="5931"/>
        <v>L</v>
      </c>
      <c r="HE2737" s="2"/>
      <c r="HF2737" s="21" t="s">
        <v>198</v>
      </c>
      <c r="HG2737" s="2"/>
      <c r="HH2737" s="69" t="str">
        <f t="shared" si="5932"/>
        <v>L</v>
      </c>
      <c r="HI2737" s="2">
        <v>2</v>
      </c>
      <c r="HJ2737" s="2"/>
      <c r="HK2737" s="2">
        <v>12</v>
      </c>
      <c r="HL2737" s="2" t="s">
        <v>9223</v>
      </c>
      <c r="HM2737" s="18" t="s">
        <v>7382</v>
      </c>
      <c r="HN2737" s="69" t="s">
        <v>198</v>
      </c>
      <c r="HO2737" s="2"/>
      <c r="HP2737" s="2"/>
      <c r="HQ2737" s="2"/>
      <c r="HR2737" s="2"/>
      <c r="HS2737" s="2" t="s">
        <v>1237</v>
      </c>
      <c r="HT2737" s="2"/>
      <c r="HU2737" s="2"/>
      <c r="HV2737" s="2"/>
      <c r="HW2737" s="2"/>
      <c r="HX2737" s="2"/>
      <c r="HY2737" s="2"/>
      <c r="HZ2737" s="2"/>
      <c r="IA2737" s="21" t="s">
        <v>198</v>
      </c>
      <c r="IB2737" s="2"/>
      <c r="IC2737" s="21" t="s">
        <v>198</v>
      </c>
      <c r="ID2737" s="2"/>
      <c r="IE2737" s="2"/>
      <c r="IF2737" s="69" t="s">
        <v>133</v>
      </c>
      <c r="IG2737" s="2" t="s">
        <v>1578</v>
      </c>
      <c r="IH2737" s="2"/>
      <c r="II2737" s="21" t="s">
        <v>198</v>
      </c>
      <c r="IJ2737" s="2"/>
      <c r="IK2737" s="21" t="s">
        <v>198</v>
      </c>
      <c r="IL2737" s="2"/>
      <c r="IM2737" s="21" t="s">
        <v>198</v>
      </c>
      <c r="IN2737" s="1"/>
      <c r="IO2737" s="21" t="s">
        <v>198</v>
      </c>
      <c r="IP2737" s="2"/>
      <c r="IQ2737" s="17" t="str">
        <f t="shared" si="5900"/>
        <v/>
      </c>
      <c r="IR2737" s="2"/>
      <c r="IS2737" s="17" t="str">
        <f t="shared" si="5900"/>
        <v/>
      </c>
      <c r="IT2737" s="2"/>
      <c r="IU2737" s="17" t="str">
        <f t="shared" si="5991"/>
        <v/>
      </c>
      <c r="IV2737" s="2"/>
      <c r="IW2737" s="2"/>
      <c r="IX2737" s="2"/>
      <c r="IY2737" s="2"/>
      <c r="IZ2737" s="72" t="str">
        <f t="shared" si="5901"/>
        <v/>
      </c>
      <c r="JA2737" s="72" t="str">
        <f t="shared" si="5902"/>
        <v/>
      </c>
      <c r="JB2737" s="2"/>
      <c r="JC2737" s="72" t="str">
        <f t="shared" si="5992"/>
        <v/>
      </c>
      <c r="JD2737" s="2"/>
      <c r="JE2737" s="72" t="str">
        <f t="shared" si="5993"/>
        <v/>
      </c>
      <c r="JF2737" s="2"/>
      <c r="JG2737" s="2"/>
      <c r="JH2737" s="2"/>
      <c r="JI2737" s="72" t="str">
        <f t="shared" si="5895"/>
        <v/>
      </c>
      <c r="JJ2737" s="72" t="str">
        <f t="shared" si="5903"/>
        <v/>
      </c>
      <c r="JK2737" s="2"/>
      <c r="JL2737" s="17" t="str">
        <f t="shared" si="5994"/>
        <v/>
      </c>
      <c r="JM2737" s="2"/>
      <c r="JN2737" s="17" t="str">
        <f t="shared" si="5995"/>
        <v/>
      </c>
      <c r="JO2737" s="2"/>
      <c r="JP2737" s="17" t="str">
        <f t="shared" si="5996"/>
        <v/>
      </c>
      <c r="JQ2737" s="2"/>
      <c r="JR2737" s="17" t="str">
        <f t="shared" si="5997"/>
        <v/>
      </c>
      <c r="JS2737" s="2"/>
      <c r="JT2737" s="17" t="str">
        <f t="shared" si="5998"/>
        <v/>
      </c>
      <c r="JU2737" s="2"/>
      <c r="JV2737" s="17" t="str">
        <f t="shared" si="5999"/>
        <v/>
      </c>
      <c r="JW2737" s="2"/>
      <c r="JX2737" s="17" t="str">
        <f t="shared" si="6000"/>
        <v/>
      </c>
      <c r="JY2737" s="2"/>
      <c r="JZ2737" s="2"/>
      <c r="KA2737" s="2"/>
      <c r="KB2737" s="2"/>
      <c r="KC2737" s="2"/>
      <c r="KD2737" s="72" t="str">
        <f t="shared" si="5904"/>
        <v/>
      </c>
      <c r="KE2737" s="72" t="str">
        <f t="shared" si="5905"/>
        <v/>
      </c>
      <c r="KF2737" s="2"/>
      <c r="KG2737" s="72" t="str">
        <f t="shared" si="6001"/>
        <v/>
      </c>
      <c r="KH2737" s="2"/>
      <c r="KI2737" s="72" t="str">
        <f t="shared" si="6002"/>
        <v/>
      </c>
      <c r="KJ2737" s="2"/>
      <c r="KK2737" s="72" t="str">
        <f t="shared" si="6003"/>
        <v/>
      </c>
      <c r="KL2737" s="72"/>
      <c r="KM2737" s="70" t="s">
        <v>138</v>
      </c>
      <c r="KN2737" s="70"/>
      <c r="KO2737" s="70" t="s">
        <v>138</v>
      </c>
      <c r="KP2737" s="70"/>
      <c r="KQ2737" s="70" t="s">
        <v>138</v>
      </c>
      <c r="KR2737" s="70"/>
      <c r="KS2737" s="72">
        <f t="shared" si="5933"/>
        <v>1</v>
      </c>
      <c r="KT2737" s="2"/>
      <c r="KU2737" s="72" t="str">
        <f t="shared" si="6004"/>
        <v/>
      </c>
      <c r="KV2737" s="2"/>
      <c r="KW2737" s="2"/>
      <c r="KX2737" s="72" t="str">
        <f t="shared" si="5906"/>
        <v/>
      </c>
      <c r="KY2737" s="2"/>
      <c r="KZ2737" s="2"/>
      <c r="LA2737" s="2"/>
      <c r="LB2737" s="72" t="str">
        <f t="shared" si="5907"/>
        <v/>
      </c>
      <c r="LC2737" s="2"/>
      <c r="LD2737" s="17" t="str">
        <f t="shared" si="6005"/>
        <v/>
      </c>
      <c r="LE2737" s="2"/>
      <c r="LF2737" s="17" t="str">
        <f t="shared" si="6006"/>
        <v/>
      </c>
      <c r="LG2737" s="2"/>
      <c r="LH2737" s="17" t="str">
        <f t="shared" si="6007"/>
        <v/>
      </c>
      <c r="LI2737" s="2"/>
      <c r="LJ2737" s="17" t="str">
        <f t="shared" si="6008"/>
        <v/>
      </c>
      <c r="LK2737" s="2"/>
      <c r="LL2737" s="17" t="str">
        <f t="shared" si="6009"/>
        <v/>
      </c>
      <c r="LM2737" s="2"/>
      <c r="LN2737" s="17" t="str">
        <f t="shared" si="6010"/>
        <v/>
      </c>
      <c r="LO2737" s="2"/>
      <c r="LP2737" s="17" t="str">
        <f t="shared" si="6011"/>
        <v/>
      </c>
      <c r="LQ2737" s="2"/>
      <c r="LR2737" s="17" t="str">
        <f t="shared" si="6012"/>
        <v/>
      </c>
      <c r="LS2737" s="2"/>
      <c r="LT2737" s="17" t="str">
        <f t="shared" si="6013"/>
        <v/>
      </c>
      <c r="LU2737" s="2"/>
      <c r="LV2737" s="17" t="str">
        <f t="shared" si="6014"/>
        <v/>
      </c>
      <c r="LW2737" s="2"/>
      <c r="LX2737" s="17" t="str">
        <f t="shared" si="6015"/>
        <v/>
      </c>
      <c r="LY2737" s="2"/>
      <c r="LZ2737" s="17" t="str">
        <f t="shared" si="6016"/>
        <v/>
      </c>
      <c r="MA2737" s="2"/>
      <c r="MB2737" s="17" t="str">
        <f t="shared" si="5934"/>
        <v/>
      </c>
      <c r="MC2737" s="18" t="s">
        <v>7897</v>
      </c>
      <c r="MD2737" s="17">
        <f t="shared" si="5908"/>
        <v>1</v>
      </c>
      <c r="ME2737" s="2"/>
      <c r="MF2737" s="17" t="str">
        <f t="shared" si="6017"/>
        <v/>
      </c>
      <c r="MG2737" s="2"/>
      <c r="MH2737" s="17" t="str">
        <f t="shared" si="6018"/>
        <v/>
      </c>
      <c r="MI2737" s="2"/>
      <c r="MJ2737" s="17" t="str">
        <f t="shared" si="6019"/>
        <v/>
      </c>
      <c r="MK2737" s="1"/>
      <c r="ML2737" s="17"/>
      <c r="MM2737" s="1"/>
      <c r="MN2737" s="69">
        <f t="shared" si="5935"/>
        <v>2</v>
      </c>
      <c r="MO2737" s="21" t="str">
        <f t="shared" si="5936"/>
        <v>L</v>
      </c>
      <c r="MP2737" s="2"/>
      <c r="MQ2737" s="17" t="str">
        <f t="shared" si="5909"/>
        <v/>
      </c>
      <c r="MR2737" s="2"/>
      <c r="MS2737" s="17" t="str">
        <f t="shared" si="5910"/>
        <v/>
      </c>
      <c r="MT2737" s="2"/>
      <c r="MU2737" s="17" t="str">
        <f t="shared" si="5911"/>
        <v/>
      </c>
      <c r="MV2737" s="2"/>
      <c r="MW2737" s="17" t="str">
        <f t="shared" si="5912"/>
        <v/>
      </c>
      <c r="MX2737" s="2"/>
      <c r="MY2737" s="17" t="str">
        <f t="shared" si="5913"/>
        <v/>
      </c>
      <c r="MZ2737" s="2"/>
      <c r="NA2737" s="17" t="str">
        <f t="shared" si="5914"/>
        <v/>
      </c>
      <c r="NB2737" s="2"/>
      <c r="NC2737" s="17" t="str">
        <f t="shared" si="5915"/>
        <v/>
      </c>
      <c r="ND2737" s="2"/>
      <c r="NE2737" s="2"/>
      <c r="NF2737" s="2"/>
      <c r="NG2737" s="2"/>
      <c r="NH2737" s="18" t="str">
        <f t="shared" si="5916"/>
        <v/>
      </c>
      <c r="NI2737" s="18" t="str">
        <f t="shared" si="5917"/>
        <v/>
      </c>
      <c r="NJ2737" s="2"/>
      <c r="NK2737" s="2"/>
      <c r="NL2737" s="2"/>
      <c r="NM2737" s="18" t="str">
        <f t="shared" si="6028"/>
        <v/>
      </c>
      <c r="NN2737" s="18" t="str">
        <f t="shared" si="6027"/>
        <v/>
      </c>
      <c r="NO2737" s="21">
        <f t="shared" si="5918"/>
        <v>0</v>
      </c>
      <c r="NP2737" s="21" t="str">
        <f t="shared" si="5937"/>
        <v>L</v>
      </c>
      <c r="NQ2737" s="2"/>
      <c r="NR2737" s="2"/>
      <c r="NS2737" s="2" t="s">
        <v>143</v>
      </c>
      <c r="NT2737" s="2" t="s">
        <v>190</v>
      </c>
      <c r="NU2737" s="2"/>
      <c r="NV2737" s="2"/>
      <c r="NW2737" s="2"/>
      <c r="NX2737" s="18">
        <f t="shared" si="6020"/>
        <v>0</v>
      </c>
      <c r="NY2737" s="2">
        <f t="shared" si="5890"/>
        <v>0</v>
      </c>
      <c r="NZ2737" s="2">
        <f t="shared" si="5891"/>
        <v>1</v>
      </c>
      <c r="OA2737" s="2">
        <f t="shared" si="5892"/>
        <v>0</v>
      </c>
      <c r="OB2737" s="2">
        <f t="shared" si="5893"/>
        <v>0</v>
      </c>
      <c r="OC2737" s="2">
        <f t="shared" si="5894"/>
        <v>0</v>
      </c>
      <c r="OD2737" s="17">
        <f t="shared" si="6029"/>
        <v>1</v>
      </c>
      <c r="OE2737" s="20">
        <f t="shared" si="6026"/>
        <v>0</v>
      </c>
      <c r="OF2737" s="69" t="str">
        <f>IF(OE2737=0,"L",IF(OE2737=1,"L",IF(OE2737=2,"H",IF(OE2737=3,"H",IF(OE2737=4,"H",IF(OE2737=5,"H"))))))</f>
        <v>L</v>
      </c>
      <c r="OG2737" s="123"/>
      <c r="OH2737" s="21" t="str">
        <f t="shared" si="6022"/>
        <v>H</v>
      </c>
      <c r="OI2737" s="69" t="str">
        <f t="shared" si="6021"/>
        <v>L</v>
      </c>
      <c r="OJ2737" s="2"/>
      <c r="OK2737" s="2"/>
      <c r="OL2737" s="2"/>
      <c r="OM2737" s="2"/>
      <c r="ON2737" s="2"/>
      <c r="OO2737" s="2"/>
      <c r="OP2737" s="2"/>
      <c r="OQ2737" s="2">
        <v>4</v>
      </c>
      <c r="OR2737" s="2" t="s">
        <v>9224</v>
      </c>
      <c r="OS2737" s="19" t="str">
        <f>IF(OK2737="","NF",IF(OK2737=" ","NF",IF(OK2737="subsistence fisheries", "M", IF(OK2737="commercial","H",IF(OK2737="highly commercial","VH")))))</f>
        <v>NF</v>
      </c>
      <c r="OT2737" s="18">
        <v>3.6151619593302402</v>
      </c>
      <c r="OU2737" s="69" t="s">
        <v>198</v>
      </c>
      <c r="OV2737" s="18">
        <v>0.387499809265137</v>
      </c>
      <c r="OW2737" s="69" t="s">
        <v>198</v>
      </c>
      <c r="OX2737" s="18">
        <v>2.86944497426351</v>
      </c>
      <c r="OY2737" s="69" t="s">
        <v>198</v>
      </c>
      <c r="OZ2737" s="18">
        <v>22.256250890095998</v>
      </c>
      <c r="PA2737" s="69" t="s">
        <v>299</v>
      </c>
      <c r="PB2737" s="18">
        <v>4.94733800888062</v>
      </c>
      <c r="PC2737" s="69" t="s">
        <v>299</v>
      </c>
      <c r="PD2737" s="69" t="s">
        <v>299</v>
      </c>
      <c r="PE2737" s="69" t="s">
        <v>299</v>
      </c>
      <c r="PF2737" s="18">
        <v>0.63356473445892303</v>
      </c>
      <c r="PG2737" s="69" t="s">
        <v>198</v>
      </c>
      <c r="PH2737" s="69" t="s">
        <v>198</v>
      </c>
      <c r="PI2737" s="69" t="s">
        <v>198</v>
      </c>
      <c r="PJ2737" s="18">
        <v>2.3854170163472501</v>
      </c>
      <c r="PK2737" s="69" t="s">
        <v>198</v>
      </c>
      <c r="PL2737" s="69" t="s">
        <v>198</v>
      </c>
      <c r="PM2737" s="69" t="s">
        <v>198</v>
      </c>
      <c r="PN2737" s="18">
        <v>24.0201404571533</v>
      </c>
      <c r="PO2737" s="69" t="s">
        <v>198</v>
      </c>
      <c r="PP2737" s="69" t="s">
        <v>198</v>
      </c>
      <c r="PQ2737" s="69" t="s">
        <v>198</v>
      </c>
      <c r="PR2737" s="18">
        <v>2.74093030293783</v>
      </c>
      <c r="PS2737" s="69" t="s">
        <v>198</v>
      </c>
      <c r="PT2737" s="18">
        <v>0.387499809265137</v>
      </c>
      <c r="PU2737" s="69" t="s">
        <v>198</v>
      </c>
      <c r="PV2737" s="18">
        <v>5.8267676989237502</v>
      </c>
      <c r="PW2737" s="69" t="s">
        <v>198</v>
      </c>
      <c r="PX2737" s="18">
        <v>39.375000127156603</v>
      </c>
      <c r="PY2737" s="69" t="s">
        <v>299</v>
      </c>
      <c r="PZ2737" s="18">
        <v>3.6043980280558299</v>
      </c>
      <c r="QA2737" s="69" t="s">
        <v>198</v>
      </c>
      <c r="QB2737" s="18">
        <v>0.29953698317209898</v>
      </c>
      <c r="QC2737" s="69" t="s">
        <v>198</v>
      </c>
      <c r="QD2737" s="18">
        <v>1.9611112276713101</v>
      </c>
      <c r="QE2737" s="69" t="s">
        <v>198</v>
      </c>
      <c r="QF2737" s="18">
        <v>18.193749618530301</v>
      </c>
      <c r="QG2737" s="69" t="s">
        <v>198</v>
      </c>
      <c r="QH2737" s="18">
        <v>54.090972280502299</v>
      </c>
      <c r="QI2737" s="69" t="s">
        <v>198</v>
      </c>
      <c r="QJ2737" s="18">
        <v>19.994444481531801</v>
      </c>
      <c r="QK2737" s="69" t="s">
        <v>198</v>
      </c>
    </row>
    <row r="2738" spans="1:453" s="18" customFormat="1" x14ac:dyDescent="0.25">
      <c r="A2738" s="2" t="s">
        <v>127</v>
      </c>
      <c r="B2738" s="2" t="s">
        <v>128</v>
      </c>
      <c r="C2738" s="2" t="s">
        <v>129</v>
      </c>
      <c r="D2738" s="2" t="s">
        <v>146</v>
      </c>
      <c r="E2738" s="2" t="s">
        <v>147</v>
      </c>
      <c r="F2738" s="58" t="s">
        <v>4287</v>
      </c>
      <c r="G2738" s="3"/>
      <c r="H2738" s="58">
        <v>131000</v>
      </c>
      <c r="I2738" s="58">
        <v>6080000</v>
      </c>
      <c r="J2738" s="60" t="str">
        <f t="shared" si="5919"/>
        <v>L</v>
      </c>
      <c r="K2738" s="60" t="str">
        <f t="shared" si="5920"/>
        <v>L</v>
      </c>
      <c r="L2738" s="60" t="str">
        <f t="shared" si="5921"/>
        <v>L</v>
      </c>
      <c r="M2738" s="60" t="str">
        <f t="shared" si="5922"/>
        <v>L</v>
      </c>
      <c r="N2738" s="2"/>
      <c r="O2738" s="4" t="s">
        <v>133</v>
      </c>
      <c r="P2738" s="2">
        <v>5</v>
      </c>
      <c r="Q2738" s="2">
        <v>10</v>
      </c>
      <c r="R2738" s="2">
        <v>5</v>
      </c>
      <c r="S2738" s="2">
        <v>8</v>
      </c>
      <c r="T2738" s="69" t="str">
        <f t="shared" si="5923"/>
        <v>L</v>
      </c>
      <c r="U2738" s="1"/>
      <c r="V2738" s="62" t="s">
        <v>133</v>
      </c>
      <c r="W2738" s="2"/>
      <c r="X2738" s="4" t="s">
        <v>133</v>
      </c>
      <c r="Y2738" s="4" t="s">
        <v>7353</v>
      </c>
      <c r="Z2738" s="69" t="str">
        <f t="shared" si="5924"/>
        <v>U</v>
      </c>
      <c r="AA2738" s="2"/>
      <c r="AB2738" s="4" t="s">
        <v>198</v>
      </c>
      <c r="AC2738" s="36">
        <v>30.85</v>
      </c>
      <c r="AD2738" s="38"/>
      <c r="AE2738" s="29">
        <v>1.46</v>
      </c>
      <c r="AF2738" s="29">
        <v>15.614285710000001</v>
      </c>
      <c r="AG2738" s="38">
        <v>19</v>
      </c>
      <c r="AH2738" s="38"/>
      <c r="AI2738" s="32">
        <v>17.307142859999999</v>
      </c>
      <c r="AJ2738" s="32">
        <v>1212.5</v>
      </c>
      <c r="AK2738" s="32">
        <v>4346</v>
      </c>
      <c r="AL2738" s="38" t="s">
        <v>7811</v>
      </c>
      <c r="AM2738" s="32">
        <v>2779.25</v>
      </c>
      <c r="AN2738" s="225"/>
      <c r="AO2738" s="228" t="s">
        <v>133</v>
      </c>
      <c r="AP2738" s="38"/>
      <c r="AQ2738" s="30"/>
      <c r="AR2738" s="38"/>
      <c r="AS2738" s="38"/>
      <c r="AT2738" s="38">
        <v>114.4768182</v>
      </c>
      <c r="AU2738" s="38">
        <v>114.4768182</v>
      </c>
      <c r="AV2738" s="53" t="s">
        <v>198</v>
      </c>
      <c r="AW2738" s="29"/>
      <c r="AX2738" s="53" t="str">
        <f t="shared" si="5939"/>
        <v>U</v>
      </c>
      <c r="AY2738" s="38"/>
      <c r="AZ2738" s="38"/>
      <c r="BA2738" s="38"/>
      <c r="BB2738" s="38"/>
      <c r="BC2738" s="38"/>
      <c r="BD2738" s="38"/>
      <c r="BE2738" s="38"/>
      <c r="BF2738" s="38"/>
      <c r="BG2738" s="2"/>
      <c r="BH2738" s="17" t="str">
        <f t="shared" si="5896"/>
        <v/>
      </c>
      <c r="BI2738" s="2" t="s">
        <v>8463</v>
      </c>
      <c r="BJ2738" s="17">
        <f t="shared" si="5896"/>
        <v>1</v>
      </c>
      <c r="BK2738" s="2" t="s">
        <v>8453</v>
      </c>
      <c r="BL2738" s="17">
        <f t="shared" si="5940"/>
        <v>1</v>
      </c>
      <c r="BM2738" s="2" t="s">
        <v>8455</v>
      </c>
      <c r="BN2738" s="17">
        <f t="shared" si="5941"/>
        <v>1</v>
      </c>
      <c r="BO2738" s="2"/>
      <c r="BP2738" s="17" t="str">
        <f t="shared" si="5942"/>
        <v/>
      </c>
      <c r="BQ2738" s="2"/>
      <c r="BR2738" s="17" t="str">
        <f t="shared" si="5943"/>
        <v/>
      </c>
      <c r="BS2738" s="2"/>
      <c r="BT2738" s="17" t="str">
        <f t="shared" si="5944"/>
        <v/>
      </c>
      <c r="BU2738" s="2"/>
      <c r="BV2738" s="17" t="str">
        <f t="shared" si="5945"/>
        <v/>
      </c>
      <c r="BW2738" s="2"/>
      <c r="BX2738" s="17" t="str">
        <f t="shared" si="5946"/>
        <v/>
      </c>
      <c r="BY2738" s="2"/>
      <c r="BZ2738" s="17" t="str">
        <f t="shared" si="5947"/>
        <v/>
      </c>
      <c r="CA2738" s="2"/>
      <c r="CB2738" s="17" t="str">
        <f t="shared" si="5948"/>
        <v/>
      </c>
      <c r="CC2738" s="2"/>
      <c r="CD2738" s="17" t="str">
        <f t="shared" si="5949"/>
        <v/>
      </c>
      <c r="CE2738" s="2"/>
      <c r="CF2738" s="17" t="str">
        <f t="shared" si="5950"/>
        <v/>
      </c>
      <c r="CG2738" s="2"/>
      <c r="CH2738" s="17" t="str">
        <f t="shared" si="5951"/>
        <v/>
      </c>
      <c r="CI2738" s="2"/>
      <c r="CJ2738" s="17" t="str">
        <f t="shared" si="5952"/>
        <v/>
      </c>
      <c r="CK2738" s="2"/>
      <c r="CL2738" s="17" t="str">
        <f t="shared" si="5953"/>
        <v/>
      </c>
      <c r="CM2738" s="2"/>
      <c r="CN2738" s="17" t="str">
        <f t="shared" si="5954"/>
        <v/>
      </c>
      <c r="CO2738" s="2"/>
      <c r="CP2738" s="17" t="str">
        <f t="shared" si="5955"/>
        <v/>
      </c>
      <c r="CQ2738" s="2"/>
      <c r="CR2738" s="17" t="str">
        <f t="shared" si="5956"/>
        <v/>
      </c>
      <c r="CS2738" s="2"/>
      <c r="CT2738" s="17" t="str">
        <f t="shared" si="5957"/>
        <v/>
      </c>
      <c r="CU2738" s="2"/>
      <c r="CV2738" s="17" t="str">
        <f t="shared" si="5958"/>
        <v/>
      </c>
      <c r="CW2738" s="2"/>
      <c r="CX2738" s="17" t="str">
        <f t="shared" si="5959"/>
        <v/>
      </c>
      <c r="CY2738" s="2"/>
      <c r="CZ2738" s="17" t="str">
        <f t="shared" si="5960"/>
        <v/>
      </c>
      <c r="DA2738" s="2"/>
      <c r="DB2738" s="17" t="str">
        <f t="shared" si="5961"/>
        <v/>
      </c>
      <c r="DC2738" s="2"/>
      <c r="DD2738" s="17" t="str">
        <f t="shared" si="5962"/>
        <v/>
      </c>
      <c r="DE2738" s="2"/>
      <c r="DF2738" s="17" t="str">
        <f t="shared" si="5963"/>
        <v/>
      </c>
      <c r="DG2738" s="2"/>
      <c r="DH2738" s="17" t="str">
        <f t="shared" si="5964"/>
        <v/>
      </c>
      <c r="DI2738" s="2"/>
      <c r="DJ2738" s="17" t="str">
        <f t="shared" si="5965"/>
        <v/>
      </c>
      <c r="DK2738" s="2"/>
      <c r="DL2738" s="17" t="str">
        <f t="shared" si="5966"/>
        <v/>
      </c>
      <c r="DM2738" s="2"/>
      <c r="DN2738" s="17" t="str">
        <f t="shared" si="5967"/>
        <v/>
      </c>
      <c r="DO2738" s="2"/>
      <c r="DP2738" s="17" t="str">
        <f t="shared" si="5968"/>
        <v/>
      </c>
      <c r="DQ2738" s="2"/>
      <c r="DR2738" s="17" t="str">
        <f t="shared" si="5969"/>
        <v/>
      </c>
      <c r="DS2738" s="2" t="s">
        <v>8324</v>
      </c>
      <c r="DT2738" s="17">
        <f t="shared" si="5970"/>
        <v>1</v>
      </c>
      <c r="DU2738" s="2"/>
      <c r="DV2738" s="17" t="str">
        <f t="shared" si="5971"/>
        <v/>
      </c>
      <c r="DW2738" s="2"/>
      <c r="DX2738" s="17" t="str">
        <f t="shared" si="5972"/>
        <v/>
      </c>
      <c r="DY2738" s="2"/>
      <c r="DZ2738" s="17" t="str">
        <f t="shared" si="5973"/>
        <v/>
      </c>
      <c r="EA2738" s="2"/>
      <c r="EB2738" s="17" t="str">
        <f t="shared" si="5974"/>
        <v/>
      </c>
      <c r="EC2738" s="2"/>
      <c r="ED2738" s="17" t="str">
        <f t="shared" si="5975"/>
        <v/>
      </c>
      <c r="EE2738" s="2"/>
      <c r="EF2738" s="17" t="str">
        <f t="shared" si="5976"/>
        <v/>
      </c>
      <c r="EG2738" s="2"/>
      <c r="EH2738" s="17" t="str">
        <f t="shared" si="5977"/>
        <v/>
      </c>
      <c r="EI2738" s="2"/>
      <c r="EJ2738" s="17" t="str">
        <f t="shared" si="5978"/>
        <v/>
      </c>
      <c r="EK2738" s="2"/>
      <c r="EL2738" s="17" t="str">
        <f t="shared" si="5979"/>
        <v/>
      </c>
      <c r="EM2738" s="2"/>
      <c r="EN2738" s="17" t="str">
        <f t="shared" si="5980"/>
        <v/>
      </c>
      <c r="EO2738" s="2"/>
      <c r="EP2738" s="17" t="str">
        <f t="shared" si="5981"/>
        <v/>
      </c>
      <c r="EQ2738" s="2"/>
      <c r="ER2738" s="17" t="str">
        <f t="shared" si="5982"/>
        <v/>
      </c>
      <c r="ES2738" s="2"/>
      <c r="ET2738" s="17" t="str">
        <f t="shared" si="5983"/>
        <v/>
      </c>
      <c r="EU2738" s="2"/>
      <c r="EV2738" s="17" t="str">
        <f t="shared" si="5984"/>
        <v/>
      </c>
      <c r="EW2738" s="2"/>
      <c r="EX2738" s="17" t="str">
        <f t="shared" si="5985"/>
        <v/>
      </c>
      <c r="EY2738" s="2"/>
      <c r="EZ2738" s="17" t="str">
        <f t="shared" si="5986"/>
        <v/>
      </c>
      <c r="FA2738" s="2"/>
      <c r="FB2738" s="17" t="str">
        <f t="shared" si="5987"/>
        <v/>
      </c>
      <c r="FC2738" s="2"/>
      <c r="FD2738" s="17" t="str">
        <f t="shared" si="5988"/>
        <v/>
      </c>
      <c r="FE2738" s="17" t="s">
        <v>7575</v>
      </c>
      <c r="FF2738" s="17" t="s">
        <v>7173</v>
      </c>
      <c r="FG2738" s="17" t="s">
        <v>7571</v>
      </c>
      <c r="FH2738" s="17" t="s">
        <v>7353</v>
      </c>
      <c r="FI2738" s="17" t="s">
        <v>7353</v>
      </c>
      <c r="FJ2738" s="17" t="s">
        <v>7353</v>
      </c>
      <c r="FK2738" s="17" t="s">
        <v>7353</v>
      </c>
      <c r="FL2738" s="17" t="s">
        <v>7353</v>
      </c>
      <c r="FM2738" s="2" t="s">
        <v>9225</v>
      </c>
      <c r="FN2738" s="18">
        <f t="shared" si="5897"/>
        <v>0.75</v>
      </c>
      <c r="FO2738" s="18">
        <f t="shared" ref="FO2738:FO2768" si="6030">SUM(BJ2738,BL2738,BN2738)</f>
        <v>3</v>
      </c>
      <c r="FP2738" s="18">
        <f t="shared" ref="FP2738:FP2768" si="6031">SUM(BH2738,BJ2738,BL2738,BN2738,BP2738,BR2738,BT2738,BV2738,BX2738,BZ2738,CB2738,CD2738,CF2738,CH2738,CJ2738,CL2738,CN2738,CP2738,CR2738,CT2738,CV2738,CX2738,CZ2738,DB2738,DD2738,DF2738,DH2738,DJ2738,DL2738,DN2738,DP2738,DR2738,DT2738,DV2738,DX2738,DZ2738,EB2738,ED2738,EF2738,EH2738,EJ2738,EL2738,EN2738,EP2738,ER2738,ET2738,EV2738,EX2738,EZ2738,FB2738,FD2738)</f>
        <v>4</v>
      </c>
      <c r="FQ2738" s="18">
        <f t="shared" ref="FQ2738:FQ2768" si="6032">SUM(DN2738,DP2738,DR2738,DT2738,DV2738,DX2738,DZ2738,EB2738,ED2738,EF2738,EH2738,EJ2738,EL2738,EN2738,EP2738,ER2738,ET2738,EV2738,EX2738,EZ2738,FB2738,FD2738)</f>
        <v>1</v>
      </c>
      <c r="FR2738" s="18">
        <f t="shared" si="5898"/>
        <v>0.25</v>
      </c>
      <c r="FS2738" s="9" t="s">
        <v>198</v>
      </c>
      <c r="FT2738" s="2"/>
      <c r="FU2738" s="21" t="s">
        <v>198</v>
      </c>
      <c r="FV2738" s="8"/>
      <c r="FW2738" s="21" t="s">
        <v>198</v>
      </c>
      <c r="FX2738" s="18">
        <v>0</v>
      </c>
      <c r="FY2738" s="18">
        <v>0</v>
      </c>
      <c r="FZ2738" s="18">
        <f t="shared" si="5989"/>
        <v>0</v>
      </c>
      <c r="GA2738" s="18">
        <v>0</v>
      </c>
      <c r="GB2738" s="18">
        <v>0</v>
      </c>
      <c r="GC2738" s="2" t="s">
        <v>198</v>
      </c>
      <c r="GD2738" s="18">
        <f t="shared" si="5925"/>
        <v>0</v>
      </c>
      <c r="GE2738" s="2" t="s">
        <v>198</v>
      </c>
      <c r="GF2738" s="18">
        <f t="shared" si="5925"/>
        <v>0</v>
      </c>
      <c r="GG2738" s="2" t="s">
        <v>198</v>
      </c>
      <c r="GH2738" s="18">
        <f t="shared" si="5990"/>
        <v>0</v>
      </c>
      <c r="GI2738" s="2" t="s">
        <v>299</v>
      </c>
      <c r="GJ2738" s="18">
        <f t="shared" si="5926"/>
        <v>0</v>
      </c>
      <c r="GK2738" s="2" t="s">
        <v>198</v>
      </c>
      <c r="GL2738" s="18">
        <f t="shared" si="5926"/>
        <v>2</v>
      </c>
      <c r="GM2738" s="228" t="s">
        <v>198</v>
      </c>
      <c r="GN2738" s="18">
        <f t="shared" si="5927"/>
        <v>2</v>
      </c>
      <c r="GO2738" s="2" t="s">
        <v>986</v>
      </c>
      <c r="GP2738" s="2"/>
      <c r="GQ2738" s="18" t="str">
        <f t="shared" si="5899"/>
        <v>H</v>
      </c>
      <c r="GR2738" s="18">
        <f t="shared" si="5928"/>
        <v>1</v>
      </c>
      <c r="GS2738" s="18">
        <f t="shared" si="5929"/>
        <v>5</v>
      </c>
      <c r="GT2738" s="21" t="str">
        <f t="shared" si="5930"/>
        <v>L</v>
      </c>
      <c r="GU2738" s="2" t="s">
        <v>2178</v>
      </c>
      <c r="GV2738" s="2" t="s">
        <v>1399</v>
      </c>
      <c r="GW2738" s="2" t="s">
        <v>6842</v>
      </c>
      <c r="GX2738" s="2" t="s">
        <v>208</v>
      </c>
      <c r="GY2738" s="2" t="s">
        <v>5730</v>
      </c>
      <c r="GZ2738" s="18" t="s">
        <v>0</v>
      </c>
      <c r="HA2738" s="2"/>
      <c r="HB2738" s="21" t="s">
        <v>198</v>
      </c>
      <c r="HC2738" s="2"/>
      <c r="HD2738" s="21" t="str">
        <f t="shared" si="5931"/>
        <v>L</v>
      </c>
      <c r="HF2738" s="21" t="s">
        <v>198</v>
      </c>
      <c r="HG2738" s="2"/>
      <c r="HH2738" s="69" t="str">
        <f t="shared" si="5932"/>
        <v>L</v>
      </c>
      <c r="HI2738" s="2">
        <v>2</v>
      </c>
      <c r="HJ2738" s="2"/>
      <c r="HK2738" s="2" t="s">
        <v>0</v>
      </c>
      <c r="HL2738" s="2"/>
      <c r="HM2738" s="18" t="s">
        <v>7364</v>
      </c>
      <c r="HN2738" s="69" t="s">
        <v>198</v>
      </c>
      <c r="HO2738" s="2"/>
      <c r="HP2738" s="2"/>
      <c r="HQ2738" s="2" t="s">
        <v>986</v>
      </c>
      <c r="HR2738" s="2"/>
      <c r="HS2738" s="2" t="s">
        <v>9226</v>
      </c>
      <c r="HT2738" s="2"/>
      <c r="HU2738" s="2">
        <v>20</v>
      </c>
      <c r="HV2738" s="2"/>
      <c r="HW2738" s="2"/>
      <c r="HX2738" s="2"/>
      <c r="HY2738" s="2"/>
      <c r="HZ2738" s="2" t="s">
        <v>7430</v>
      </c>
      <c r="IA2738" s="21" t="s">
        <v>299</v>
      </c>
      <c r="IB2738" s="2"/>
      <c r="IC2738" s="21" t="s">
        <v>198</v>
      </c>
      <c r="ID2738" s="2"/>
      <c r="IE2738" s="2"/>
      <c r="IF2738" s="69" t="s">
        <v>133</v>
      </c>
      <c r="IG2738" s="18" t="s">
        <v>420</v>
      </c>
      <c r="IH2738" s="2"/>
      <c r="II2738" s="21" t="s">
        <v>198</v>
      </c>
      <c r="IJ2738" s="2"/>
      <c r="IK2738" s="21" t="s">
        <v>198</v>
      </c>
      <c r="IL2738" s="2"/>
      <c r="IM2738" s="21" t="s">
        <v>198</v>
      </c>
      <c r="IN2738" s="41" t="s">
        <v>9250</v>
      </c>
      <c r="IO2738" s="21" t="s">
        <v>299</v>
      </c>
      <c r="IP2738" s="2"/>
      <c r="IQ2738" s="17" t="str">
        <f t="shared" si="5900"/>
        <v/>
      </c>
      <c r="IR2738" s="2"/>
      <c r="IS2738" s="17" t="str">
        <f t="shared" si="5900"/>
        <v/>
      </c>
      <c r="IT2738" s="2"/>
      <c r="IU2738" s="17" t="str">
        <f t="shared" si="5991"/>
        <v/>
      </c>
      <c r="IV2738" s="2"/>
      <c r="IW2738" s="2"/>
      <c r="IX2738" s="2"/>
      <c r="IY2738" s="2"/>
      <c r="IZ2738" s="72" t="str">
        <f t="shared" si="5901"/>
        <v/>
      </c>
      <c r="JA2738" s="72" t="str">
        <f t="shared" si="5902"/>
        <v/>
      </c>
      <c r="JB2738" s="2"/>
      <c r="JC2738" s="72" t="str">
        <f t="shared" si="5992"/>
        <v/>
      </c>
      <c r="JD2738" s="2"/>
      <c r="JE2738" s="72" t="str">
        <f t="shared" si="5993"/>
        <v/>
      </c>
      <c r="JF2738" s="2"/>
      <c r="JG2738" s="2"/>
      <c r="JH2738" s="2"/>
      <c r="JI2738" s="72" t="str">
        <f t="shared" si="5895"/>
        <v/>
      </c>
      <c r="JJ2738" s="72" t="str">
        <f t="shared" si="5903"/>
        <v/>
      </c>
      <c r="JK2738" s="2"/>
      <c r="JL2738" s="17" t="str">
        <f t="shared" si="5994"/>
        <v/>
      </c>
      <c r="JM2738" s="2"/>
      <c r="JN2738" s="17" t="str">
        <f t="shared" si="5995"/>
        <v/>
      </c>
      <c r="JO2738" s="2"/>
      <c r="JP2738" s="17" t="str">
        <f t="shared" si="5996"/>
        <v/>
      </c>
      <c r="JQ2738" s="2"/>
      <c r="JR2738" s="17" t="str">
        <f t="shared" si="5997"/>
        <v/>
      </c>
      <c r="JS2738" s="2"/>
      <c r="JT2738" s="17" t="str">
        <f t="shared" si="5998"/>
        <v/>
      </c>
      <c r="JU2738" s="2"/>
      <c r="JV2738" s="17" t="str">
        <f t="shared" si="5999"/>
        <v/>
      </c>
      <c r="JW2738" s="2"/>
      <c r="JX2738" s="17" t="str">
        <f t="shared" si="6000"/>
        <v/>
      </c>
      <c r="JY2738" s="2"/>
      <c r="JZ2738" s="2"/>
      <c r="KA2738" s="2"/>
      <c r="KB2738" s="2"/>
      <c r="KC2738" s="2"/>
      <c r="KD2738" s="72" t="str">
        <f t="shared" si="5904"/>
        <v/>
      </c>
      <c r="KE2738" s="72" t="str">
        <f t="shared" si="5905"/>
        <v/>
      </c>
      <c r="KF2738" s="2"/>
      <c r="KG2738" s="72" t="str">
        <f t="shared" si="6001"/>
        <v/>
      </c>
      <c r="KH2738" s="2"/>
      <c r="KI2738" s="72" t="str">
        <f t="shared" si="6002"/>
        <v/>
      </c>
      <c r="KJ2738" s="2"/>
      <c r="KK2738" s="72" t="str">
        <f t="shared" si="6003"/>
        <v/>
      </c>
      <c r="KL2738" s="72"/>
      <c r="KM2738" s="70" t="s">
        <v>138</v>
      </c>
      <c r="KN2738" s="70"/>
      <c r="KO2738" s="70" t="s">
        <v>138</v>
      </c>
      <c r="KP2738" s="70"/>
      <c r="KQ2738" s="70" t="s">
        <v>138</v>
      </c>
      <c r="KR2738" s="70"/>
      <c r="KS2738" s="72">
        <f t="shared" si="5933"/>
        <v>1</v>
      </c>
      <c r="KT2738" s="2"/>
      <c r="KU2738" s="72" t="str">
        <f t="shared" si="6004"/>
        <v/>
      </c>
      <c r="KV2738" s="2"/>
      <c r="KW2738" s="2"/>
      <c r="KX2738" s="72" t="str">
        <f t="shared" si="5906"/>
        <v/>
      </c>
      <c r="KY2738" s="2"/>
      <c r="KZ2738" s="2"/>
      <c r="LA2738" s="2"/>
      <c r="LB2738" s="72" t="str">
        <f t="shared" si="5907"/>
        <v/>
      </c>
      <c r="LC2738" s="2"/>
      <c r="LD2738" s="17" t="str">
        <f t="shared" si="6005"/>
        <v/>
      </c>
      <c r="LE2738" s="2"/>
      <c r="LF2738" s="17" t="str">
        <f t="shared" si="6006"/>
        <v/>
      </c>
      <c r="LG2738" s="2"/>
      <c r="LH2738" s="17" t="str">
        <f t="shared" si="6007"/>
        <v/>
      </c>
      <c r="LI2738" s="2"/>
      <c r="LJ2738" s="17" t="str">
        <f t="shared" si="6008"/>
        <v/>
      </c>
      <c r="LK2738" s="2"/>
      <c r="LL2738" s="17" t="str">
        <f t="shared" si="6009"/>
        <v/>
      </c>
      <c r="LM2738" s="2"/>
      <c r="LN2738" s="17" t="str">
        <f t="shared" si="6010"/>
        <v/>
      </c>
      <c r="LO2738" s="2"/>
      <c r="LP2738" s="17" t="str">
        <f t="shared" si="6011"/>
        <v/>
      </c>
      <c r="LQ2738" s="2"/>
      <c r="LR2738" s="17" t="str">
        <f t="shared" si="6012"/>
        <v/>
      </c>
      <c r="LS2738" s="2"/>
      <c r="LT2738" s="17" t="str">
        <f t="shared" si="6013"/>
        <v/>
      </c>
      <c r="LU2738" s="2"/>
      <c r="LV2738" s="17" t="str">
        <f t="shared" si="6014"/>
        <v/>
      </c>
      <c r="LW2738" s="2"/>
      <c r="LX2738" s="17" t="str">
        <f t="shared" si="6015"/>
        <v/>
      </c>
      <c r="LY2738" s="2"/>
      <c r="LZ2738" s="17" t="str">
        <f t="shared" si="6016"/>
        <v/>
      </c>
      <c r="MA2738" s="2"/>
      <c r="MB2738" s="17" t="str">
        <f t="shared" si="5934"/>
        <v/>
      </c>
      <c r="MC2738" s="2"/>
      <c r="MD2738" s="17" t="str">
        <f t="shared" si="5908"/>
        <v/>
      </c>
      <c r="ME2738" s="2"/>
      <c r="MF2738" s="17" t="str">
        <f t="shared" si="6017"/>
        <v/>
      </c>
      <c r="MG2738" s="2"/>
      <c r="MH2738" s="17" t="str">
        <f t="shared" si="6018"/>
        <v/>
      </c>
      <c r="MI2738" s="2"/>
      <c r="MJ2738" s="17" t="str">
        <f t="shared" si="6019"/>
        <v/>
      </c>
      <c r="MK2738" s="1"/>
      <c r="ML2738" s="17"/>
      <c r="MM2738" s="1"/>
      <c r="MN2738" s="69">
        <f t="shared" si="5935"/>
        <v>1</v>
      </c>
      <c r="MO2738" s="21" t="str">
        <f t="shared" si="5936"/>
        <v>L</v>
      </c>
      <c r="MP2738" s="2"/>
      <c r="MQ2738" s="17" t="str">
        <f t="shared" si="5909"/>
        <v/>
      </c>
      <c r="MR2738" s="2"/>
      <c r="MS2738" s="17" t="str">
        <f t="shared" si="5910"/>
        <v/>
      </c>
      <c r="MT2738" s="2"/>
      <c r="MU2738" s="17" t="str">
        <f t="shared" si="5911"/>
        <v/>
      </c>
      <c r="MV2738" s="2"/>
      <c r="MW2738" s="17" t="str">
        <f t="shared" si="5912"/>
        <v/>
      </c>
      <c r="MX2738" s="2"/>
      <c r="MY2738" s="17" t="str">
        <f t="shared" si="5913"/>
        <v/>
      </c>
      <c r="MZ2738" s="2"/>
      <c r="NA2738" s="17" t="str">
        <f t="shared" si="5914"/>
        <v/>
      </c>
      <c r="NB2738" s="2"/>
      <c r="NC2738" s="17" t="str">
        <f t="shared" si="5915"/>
        <v/>
      </c>
      <c r="ND2738" s="2"/>
      <c r="NE2738" s="2"/>
      <c r="NF2738" s="2"/>
      <c r="NG2738" s="2"/>
      <c r="NH2738" s="18" t="str">
        <f t="shared" si="5916"/>
        <v/>
      </c>
      <c r="NI2738" s="18" t="str">
        <f t="shared" si="5917"/>
        <v/>
      </c>
      <c r="NJ2738" s="2"/>
      <c r="NK2738" s="2"/>
      <c r="NL2738" s="2"/>
      <c r="NM2738" s="18" t="str">
        <f t="shared" si="6028"/>
        <v/>
      </c>
      <c r="NN2738" s="18" t="str">
        <f t="shared" si="6027"/>
        <v/>
      </c>
      <c r="NO2738" s="21">
        <f t="shared" si="5918"/>
        <v>0</v>
      </c>
      <c r="NP2738" s="21" t="str">
        <f t="shared" si="5937"/>
        <v>L</v>
      </c>
      <c r="NQ2738" s="2" t="s">
        <v>143</v>
      </c>
      <c r="NR2738" s="2" t="s">
        <v>1605</v>
      </c>
      <c r="NS2738" s="2" t="s">
        <v>143</v>
      </c>
      <c r="NT2738" s="2" t="s">
        <v>201</v>
      </c>
      <c r="NU2738" s="2"/>
      <c r="NV2738" s="2"/>
      <c r="NW2738" s="2"/>
      <c r="NX2738" s="18">
        <f t="shared" si="6020"/>
        <v>1</v>
      </c>
      <c r="NY2738" s="2">
        <f t="shared" si="5890"/>
        <v>1</v>
      </c>
      <c r="NZ2738" s="2">
        <f t="shared" si="5891"/>
        <v>1</v>
      </c>
      <c r="OA2738" s="2">
        <f t="shared" si="5892"/>
        <v>0</v>
      </c>
      <c r="OB2738" s="2">
        <f t="shared" si="5893"/>
        <v>0</v>
      </c>
      <c r="OC2738" s="2">
        <f t="shared" si="5894"/>
        <v>0</v>
      </c>
      <c r="OD2738" s="17">
        <f t="shared" si="6029"/>
        <v>3</v>
      </c>
      <c r="OE2738" s="20">
        <f t="shared" si="6026"/>
        <v>3</v>
      </c>
      <c r="OF2738" s="69" t="str">
        <f>IF(OE2738=0,"L",IF(OE2738=1,"L",IF(OE2738=2,"H",IF(OE2738=3,"H",IF(OE2738=4,"H",IF(OE2738=5,"H"))))))</f>
        <v>H</v>
      </c>
      <c r="OG2738" s="123"/>
      <c r="OH2738" s="21" t="str">
        <f t="shared" si="6022"/>
        <v>VH</v>
      </c>
      <c r="OI2738" s="69" t="str">
        <f t="shared" si="6021"/>
        <v>H</v>
      </c>
      <c r="OJ2738" s="18" t="s">
        <v>4664</v>
      </c>
      <c r="OK2738" s="2" t="s">
        <v>171</v>
      </c>
      <c r="OL2738" s="2"/>
      <c r="OM2738" s="2" t="s">
        <v>4663</v>
      </c>
      <c r="ON2738" s="2"/>
      <c r="OO2738" s="2" t="s">
        <v>172</v>
      </c>
      <c r="OP2738" s="2" t="s">
        <v>540</v>
      </c>
      <c r="OQ2738" s="2">
        <v>2</v>
      </c>
      <c r="OR2738" s="2" t="s">
        <v>9227</v>
      </c>
      <c r="OS2738" s="19" t="str">
        <f>IF(OK2738="","NF",IF(OK2738=" ","NF",IF(OK2738="subsistence fisheries", "M", IF(OK2738="commercial","H",IF(OK2738="highly commercial","VH")))))</f>
        <v>VH</v>
      </c>
      <c r="OT2738" s="18">
        <v>1.27979729437333</v>
      </c>
      <c r="OU2738" s="69" t="s">
        <v>198</v>
      </c>
      <c r="OV2738" s="18">
        <v>0.921488657195773</v>
      </c>
      <c r="OW2738" s="69" t="s">
        <v>299</v>
      </c>
      <c r="OX2738" s="18">
        <v>1.0239862263733299</v>
      </c>
      <c r="OY2738" s="69" t="s">
        <v>198</v>
      </c>
      <c r="OZ2738" s="18">
        <v>29.225025029847501</v>
      </c>
      <c r="PA2738" s="69" t="s">
        <v>299</v>
      </c>
      <c r="PB2738" s="18">
        <v>1.7867622276441999</v>
      </c>
      <c r="PC2738" s="69" t="s">
        <v>198</v>
      </c>
      <c r="PD2738" s="69" t="s">
        <v>198</v>
      </c>
      <c r="PE2738" s="69" t="s">
        <v>198</v>
      </c>
      <c r="PF2738" s="18">
        <v>0.61976595236215104</v>
      </c>
      <c r="PG2738" s="69" t="s">
        <v>198</v>
      </c>
      <c r="PH2738" s="69" t="s">
        <v>198</v>
      </c>
      <c r="PI2738" s="69" t="s">
        <v>198</v>
      </c>
      <c r="PJ2738" s="18">
        <v>1.8775964717129201</v>
      </c>
      <c r="PK2738" s="69" t="s">
        <v>198</v>
      </c>
      <c r="PL2738" s="69" t="s">
        <v>198</v>
      </c>
      <c r="PM2738" s="69" t="s">
        <v>198</v>
      </c>
      <c r="PN2738" s="18">
        <v>31.863254535799602</v>
      </c>
      <c r="PO2738" s="69" t="s">
        <v>299</v>
      </c>
      <c r="PP2738" s="69" t="s">
        <v>299</v>
      </c>
      <c r="PQ2738" s="69" t="s">
        <v>299</v>
      </c>
      <c r="PR2738" s="18">
        <v>8.2469689294209498</v>
      </c>
      <c r="PS2738" s="69" t="s">
        <v>299</v>
      </c>
      <c r="PT2738" s="18">
        <v>0.921488657195773</v>
      </c>
      <c r="PU2738" s="69" t="s">
        <v>198</v>
      </c>
      <c r="PV2738" s="18">
        <v>5.0850192757671602</v>
      </c>
      <c r="PW2738" s="69" t="s">
        <v>198</v>
      </c>
      <c r="PX2738" s="18">
        <v>51.159496363970902</v>
      </c>
      <c r="PY2738" s="69" t="s">
        <v>299</v>
      </c>
      <c r="PZ2738" s="18">
        <v>1.0336712920701101</v>
      </c>
      <c r="QA2738" s="69" t="s">
        <v>198</v>
      </c>
      <c r="QB2738" s="18">
        <v>0.61819976444414204</v>
      </c>
      <c r="QC2738" s="69" t="s">
        <v>198</v>
      </c>
      <c r="QD2738" s="18">
        <v>1.0897626480645899</v>
      </c>
      <c r="QE2738" s="69" t="s">
        <v>198</v>
      </c>
      <c r="QF2738" s="18">
        <v>23.895648356361299</v>
      </c>
      <c r="QG2738" s="69" t="s">
        <v>299</v>
      </c>
      <c r="QH2738" s="18">
        <v>45.203717550113602</v>
      </c>
      <c r="QI2738" s="69" t="s">
        <v>299</v>
      </c>
      <c r="QJ2738" s="18">
        <v>23.931544674610201</v>
      </c>
      <c r="QK2738" s="69" t="s">
        <v>198</v>
      </c>
    </row>
    <row r="2739" spans="1:453" s="18" customFormat="1" x14ac:dyDescent="0.25">
      <c r="A2739" s="2" t="s">
        <v>127</v>
      </c>
      <c r="B2739" s="2" t="s">
        <v>128</v>
      </c>
      <c r="C2739" s="2" t="s">
        <v>129</v>
      </c>
      <c r="D2739" s="2" t="s">
        <v>9430</v>
      </c>
      <c r="E2739" s="2" t="s">
        <v>3204</v>
      </c>
      <c r="F2739" s="58" t="s">
        <v>4288</v>
      </c>
      <c r="G2739" s="3"/>
      <c r="H2739" s="58">
        <v>434000</v>
      </c>
      <c r="I2739" s="58">
        <v>11600000</v>
      </c>
      <c r="J2739" s="60" t="str">
        <f t="shared" si="5919"/>
        <v>L</v>
      </c>
      <c r="K2739" s="60" t="str">
        <f t="shared" si="5920"/>
        <v>L</v>
      </c>
      <c r="L2739" s="60" t="str">
        <f t="shared" si="5921"/>
        <v>L</v>
      </c>
      <c r="M2739" s="60" t="str">
        <f t="shared" si="5922"/>
        <v>L</v>
      </c>
      <c r="N2739" s="2"/>
      <c r="O2739" s="4" t="s">
        <v>133</v>
      </c>
      <c r="P2739" s="2"/>
      <c r="Q2739" s="2"/>
      <c r="R2739" s="2"/>
      <c r="S2739" s="2"/>
      <c r="T2739" s="69" t="str">
        <f t="shared" si="5923"/>
        <v>U</v>
      </c>
      <c r="U2739" s="1"/>
      <c r="V2739" s="62" t="s">
        <v>133</v>
      </c>
      <c r="W2739" s="2"/>
      <c r="X2739" s="4" t="s">
        <v>133</v>
      </c>
      <c r="Y2739" s="4" t="s">
        <v>7353</v>
      </c>
      <c r="Z2739" s="69" t="str">
        <f t="shared" si="5924"/>
        <v>U</v>
      </c>
      <c r="AA2739" s="2"/>
      <c r="AB2739" s="4" t="s">
        <v>198</v>
      </c>
      <c r="AC2739" s="36">
        <v>50</v>
      </c>
      <c r="AD2739" s="38"/>
      <c r="AE2739" s="29"/>
      <c r="AF2739" s="29"/>
      <c r="AG2739" s="38"/>
      <c r="AH2739" s="38"/>
      <c r="AI2739" s="32"/>
      <c r="AJ2739" s="32"/>
      <c r="AK2739" s="32"/>
      <c r="AL2739" s="32"/>
      <c r="AM2739" s="32"/>
      <c r="AN2739" s="225"/>
      <c r="AO2739" s="228" t="s">
        <v>133</v>
      </c>
      <c r="AP2739" s="38"/>
      <c r="AQ2739" s="38"/>
      <c r="AR2739" s="38"/>
      <c r="AS2739" s="38"/>
      <c r="AT2739" s="38"/>
      <c r="AU2739" s="38">
        <v>19.46</v>
      </c>
      <c r="AV2739" s="53" t="s">
        <v>299</v>
      </c>
      <c r="AW2739" s="29"/>
      <c r="AX2739" s="53" t="str">
        <f t="shared" si="5939"/>
        <v>U</v>
      </c>
      <c r="AY2739" s="38"/>
      <c r="AZ2739" s="38"/>
      <c r="BA2739" s="38"/>
      <c r="BB2739" s="38"/>
      <c r="BC2739" s="38"/>
      <c r="BD2739" s="38"/>
      <c r="BE2739" s="38"/>
      <c r="BF2739" s="38"/>
      <c r="BG2739" s="2"/>
      <c r="BH2739" s="17" t="str">
        <f t="shared" si="5896"/>
        <v/>
      </c>
      <c r="BI2739" s="2"/>
      <c r="BJ2739" s="17" t="str">
        <f t="shared" si="5896"/>
        <v/>
      </c>
      <c r="BK2739" s="2"/>
      <c r="BL2739" s="17" t="str">
        <f t="shared" si="5940"/>
        <v/>
      </c>
      <c r="BM2739" s="2"/>
      <c r="BN2739" s="17" t="str">
        <f t="shared" si="5941"/>
        <v/>
      </c>
      <c r="BO2739" s="2"/>
      <c r="BP2739" s="17" t="str">
        <f t="shared" si="5942"/>
        <v/>
      </c>
      <c r="BQ2739" s="2"/>
      <c r="BR2739" s="17" t="str">
        <f t="shared" si="5943"/>
        <v/>
      </c>
      <c r="BS2739" s="2"/>
      <c r="BT2739" s="17" t="str">
        <f t="shared" si="5944"/>
        <v/>
      </c>
      <c r="BU2739" s="2"/>
      <c r="BV2739" s="17" t="str">
        <f t="shared" si="5945"/>
        <v/>
      </c>
      <c r="BW2739" s="2"/>
      <c r="BX2739" s="17" t="str">
        <f t="shared" si="5946"/>
        <v/>
      </c>
      <c r="BY2739" s="2"/>
      <c r="BZ2739" s="17" t="str">
        <f t="shared" si="5947"/>
        <v/>
      </c>
      <c r="CA2739" s="2"/>
      <c r="CB2739" s="17" t="str">
        <f t="shared" si="5948"/>
        <v/>
      </c>
      <c r="CC2739" s="2"/>
      <c r="CD2739" s="17" t="str">
        <f t="shared" si="5949"/>
        <v/>
      </c>
      <c r="CE2739" s="2"/>
      <c r="CF2739" s="17" t="str">
        <f t="shared" si="5950"/>
        <v/>
      </c>
      <c r="CG2739" s="2"/>
      <c r="CH2739" s="17" t="str">
        <f t="shared" si="5951"/>
        <v/>
      </c>
      <c r="CI2739" s="2"/>
      <c r="CJ2739" s="17" t="str">
        <f t="shared" si="5952"/>
        <v/>
      </c>
      <c r="CK2739" s="2"/>
      <c r="CL2739" s="17" t="str">
        <f t="shared" si="5953"/>
        <v/>
      </c>
      <c r="CM2739" s="2"/>
      <c r="CN2739" s="17" t="str">
        <f t="shared" si="5954"/>
        <v/>
      </c>
      <c r="CO2739" s="2"/>
      <c r="CP2739" s="17" t="str">
        <f t="shared" si="5955"/>
        <v/>
      </c>
      <c r="CQ2739" s="2"/>
      <c r="CR2739" s="17" t="str">
        <f t="shared" si="5956"/>
        <v/>
      </c>
      <c r="CS2739" s="2"/>
      <c r="CT2739" s="17" t="str">
        <f t="shared" si="5957"/>
        <v/>
      </c>
      <c r="CU2739" s="2"/>
      <c r="CV2739" s="17" t="str">
        <f t="shared" si="5958"/>
        <v/>
      </c>
      <c r="CW2739" s="2"/>
      <c r="CX2739" s="17" t="str">
        <f t="shared" si="5959"/>
        <v/>
      </c>
      <c r="CY2739" s="2"/>
      <c r="CZ2739" s="17" t="str">
        <f t="shared" si="5960"/>
        <v/>
      </c>
      <c r="DA2739" s="2"/>
      <c r="DB2739" s="17" t="str">
        <f t="shared" si="5961"/>
        <v/>
      </c>
      <c r="DC2739" s="2"/>
      <c r="DD2739" s="17" t="str">
        <f t="shared" si="5962"/>
        <v/>
      </c>
      <c r="DE2739" s="2"/>
      <c r="DF2739" s="17" t="str">
        <f t="shared" si="5963"/>
        <v/>
      </c>
      <c r="DG2739" s="2"/>
      <c r="DH2739" s="17" t="str">
        <f t="shared" si="5964"/>
        <v/>
      </c>
      <c r="DI2739" s="2"/>
      <c r="DJ2739" s="17" t="str">
        <f t="shared" si="5965"/>
        <v/>
      </c>
      <c r="DK2739" s="2"/>
      <c r="DL2739" s="17" t="str">
        <f t="shared" si="5966"/>
        <v/>
      </c>
      <c r="DM2739" s="2"/>
      <c r="DN2739" s="17" t="str">
        <f t="shared" si="5967"/>
        <v/>
      </c>
      <c r="DO2739" s="2"/>
      <c r="DP2739" s="17" t="str">
        <f t="shared" si="5968"/>
        <v/>
      </c>
      <c r="DQ2739" s="2"/>
      <c r="DR2739" s="17" t="str">
        <f t="shared" si="5969"/>
        <v/>
      </c>
      <c r="DS2739" s="2"/>
      <c r="DT2739" s="17" t="str">
        <f t="shared" si="5970"/>
        <v/>
      </c>
      <c r="DU2739" s="2"/>
      <c r="DV2739" s="17" t="str">
        <f t="shared" si="5971"/>
        <v/>
      </c>
      <c r="DW2739" s="2"/>
      <c r="DX2739" s="17" t="str">
        <f t="shared" si="5972"/>
        <v/>
      </c>
      <c r="DY2739" s="2"/>
      <c r="DZ2739" s="17" t="str">
        <f t="shared" si="5973"/>
        <v/>
      </c>
      <c r="EA2739" s="2"/>
      <c r="EB2739" s="17" t="str">
        <f t="shared" si="5974"/>
        <v/>
      </c>
      <c r="EC2739" s="2"/>
      <c r="ED2739" s="17" t="str">
        <f t="shared" si="5975"/>
        <v/>
      </c>
      <c r="EE2739" s="2"/>
      <c r="EF2739" s="17" t="str">
        <f t="shared" si="5976"/>
        <v/>
      </c>
      <c r="EG2739" s="2"/>
      <c r="EH2739" s="17" t="str">
        <f t="shared" si="5977"/>
        <v/>
      </c>
      <c r="EI2739" s="2"/>
      <c r="EJ2739" s="17" t="str">
        <f t="shared" si="5978"/>
        <v/>
      </c>
      <c r="EK2739" s="2"/>
      <c r="EL2739" s="17" t="str">
        <f t="shared" si="5979"/>
        <v/>
      </c>
      <c r="EM2739" s="2"/>
      <c r="EN2739" s="17" t="str">
        <f t="shared" si="5980"/>
        <v/>
      </c>
      <c r="EO2739" s="2"/>
      <c r="EP2739" s="17" t="str">
        <f t="shared" si="5981"/>
        <v/>
      </c>
      <c r="EQ2739" s="2"/>
      <c r="ER2739" s="17" t="str">
        <f t="shared" si="5982"/>
        <v/>
      </c>
      <c r="ES2739" s="2"/>
      <c r="ET2739" s="17" t="str">
        <f t="shared" si="5983"/>
        <v/>
      </c>
      <c r="EU2739" s="2"/>
      <c r="EV2739" s="17" t="str">
        <f t="shared" si="5984"/>
        <v/>
      </c>
      <c r="EW2739" s="2"/>
      <c r="EX2739" s="17" t="str">
        <f t="shared" si="5985"/>
        <v/>
      </c>
      <c r="EY2739" s="2"/>
      <c r="EZ2739" s="17" t="str">
        <f t="shared" si="5986"/>
        <v/>
      </c>
      <c r="FA2739" s="2"/>
      <c r="FB2739" s="17" t="str">
        <f t="shared" si="5987"/>
        <v/>
      </c>
      <c r="FC2739" s="2"/>
      <c r="FD2739" s="17" t="str">
        <f t="shared" si="5988"/>
        <v/>
      </c>
      <c r="FE2739" s="17" t="s">
        <v>7575</v>
      </c>
      <c r="FF2739" s="17" t="s">
        <v>7353</v>
      </c>
      <c r="FG2739" s="17" t="s">
        <v>7353</v>
      </c>
      <c r="FH2739" s="17" t="s">
        <v>7353</v>
      </c>
      <c r="FI2739" s="17" t="s">
        <v>7353</v>
      </c>
      <c r="FJ2739" s="17" t="s">
        <v>7353</v>
      </c>
      <c r="FK2739" s="17" t="s">
        <v>7353</v>
      </c>
      <c r="FL2739" s="17" t="s">
        <v>7353</v>
      </c>
      <c r="FM2739" s="2"/>
      <c r="FN2739" s="18">
        <v>0</v>
      </c>
      <c r="FO2739" s="18">
        <f t="shared" si="6030"/>
        <v>0</v>
      </c>
      <c r="FP2739" s="18">
        <f t="shared" si="6031"/>
        <v>0</v>
      </c>
      <c r="FQ2739" s="18">
        <f t="shared" si="6032"/>
        <v>0</v>
      </c>
      <c r="FR2739" s="18">
        <v>0</v>
      </c>
      <c r="FS2739" s="9" t="s">
        <v>133</v>
      </c>
      <c r="FT2739" s="2"/>
      <c r="FU2739" s="21" t="s">
        <v>198</v>
      </c>
      <c r="FV2739" s="8"/>
      <c r="FW2739" s="21" t="s">
        <v>198</v>
      </c>
      <c r="FX2739" s="18">
        <v>0</v>
      </c>
      <c r="FY2739" s="18">
        <v>0</v>
      </c>
      <c r="FZ2739" s="18">
        <f t="shared" si="5989"/>
        <v>0</v>
      </c>
      <c r="GA2739" s="18">
        <v>0</v>
      </c>
      <c r="GB2739" s="18">
        <v>0</v>
      </c>
      <c r="GC2739" s="2" t="s">
        <v>198</v>
      </c>
      <c r="GD2739" s="18">
        <f t="shared" si="5925"/>
        <v>0</v>
      </c>
      <c r="GE2739" s="2" t="s">
        <v>133</v>
      </c>
      <c r="GF2739" s="18">
        <f t="shared" si="5925"/>
        <v>0</v>
      </c>
      <c r="GG2739" s="2" t="s">
        <v>198</v>
      </c>
      <c r="GH2739" s="18">
        <f t="shared" si="5990"/>
        <v>0</v>
      </c>
      <c r="GI2739" s="2" t="s">
        <v>4378</v>
      </c>
      <c r="GJ2739" s="18">
        <f t="shared" si="5926"/>
        <v>1</v>
      </c>
      <c r="GK2739" s="2" t="s">
        <v>4378</v>
      </c>
      <c r="GL2739" s="18">
        <f t="shared" si="5926"/>
        <v>1</v>
      </c>
      <c r="GM2739" s="228" t="s">
        <v>198</v>
      </c>
      <c r="GN2739" s="18">
        <f t="shared" si="5927"/>
        <v>2</v>
      </c>
      <c r="GO2739" s="2"/>
      <c r="GP2739" s="2"/>
      <c r="GQ2739" s="18" t="str">
        <f t="shared" si="5899"/>
        <v>L</v>
      </c>
      <c r="GR2739" s="18">
        <f t="shared" si="5928"/>
        <v>0</v>
      </c>
      <c r="GS2739" s="18">
        <f t="shared" si="5929"/>
        <v>4</v>
      </c>
      <c r="GT2739" s="21" t="str">
        <f t="shared" si="5930"/>
        <v>L</v>
      </c>
      <c r="GU2739" s="2" t="s">
        <v>5241</v>
      </c>
      <c r="GV2739" s="2" t="s">
        <v>165</v>
      </c>
      <c r="GW2739" s="2" t="s">
        <v>457</v>
      </c>
      <c r="GX2739" s="2"/>
      <c r="GY2739" s="2" t="s">
        <v>5731</v>
      </c>
      <c r="GZ2739" s="18" t="s">
        <v>0</v>
      </c>
      <c r="HA2739" s="2"/>
      <c r="HB2739" s="21" t="s">
        <v>198</v>
      </c>
      <c r="HC2739" s="2"/>
      <c r="HD2739" s="21" t="str">
        <f t="shared" si="5931"/>
        <v>L</v>
      </c>
      <c r="HE2739" s="2"/>
      <c r="HF2739" s="21" t="s">
        <v>198</v>
      </c>
      <c r="HG2739" s="2"/>
      <c r="HH2739" s="69" t="str">
        <f t="shared" si="5932"/>
        <v>L</v>
      </c>
      <c r="HI2739" s="2"/>
      <c r="HJ2739" s="2"/>
      <c r="HK2739" s="2"/>
      <c r="HL2739" s="2"/>
      <c r="HM2739" s="18" t="s">
        <v>7353</v>
      </c>
      <c r="HN2739" s="69" t="s">
        <v>133</v>
      </c>
      <c r="HO2739" s="2"/>
      <c r="HP2739" s="2"/>
      <c r="HQ2739" s="2"/>
      <c r="HR2739" s="2"/>
      <c r="HS2739" s="2"/>
      <c r="HT2739" s="2"/>
      <c r="HU2739" s="2"/>
      <c r="HV2739" s="2"/>
      <c r="HW2739" s="2"/>
      <c r="HX2739" s="2"/>
      <c r="HY2739" s="2"/>
      <c r="HZ2739" s="2"/>
      <c r="IA2739" s="21" t="s">
        <v>198</v>
      </c>
      <c r="IB2739" s="2"/>
      <c r="IC2739" s="21" t="s">
        <v>198</v>
      </c>
      <c r="ID2739" s="2"/>
      <c r="IE2739" s="2"/>
      <c r="IF2739" s="69" t="s">
        <v>133</v>
      </c>
      <c r="IG2739" s="18" t="s">
        <v>420</v>
      </c>
      <c r="IH2739" s="2"/>
      <c r="II2739" s="21" t="s">
        <v>198</v>
      </c>
      <c r="IJ2739" s="2"/>
      <c r="IK2739" s="21" t="s">
        <v>198</v>
      </c>
      <c r="IL2739" s="2"/>
      <c r="IM2739" s="21" t="s">
        <v>198</v>
      </c>
      <c r="IN2739" s="1"/>
      <c r="IO2739" s="21" t="s">
        <v>198</v>
      </c>
      <c r="IP2739" s="2"/>
      <c r="IQ2739" s="17" t="str">
        <f t="shared" si="5900"/>
        <v/>
      </c>
      <c r="IR2739" s="2"/>
      <c r="IS2739" s="17" t="str">
        <f t="shared" si="5900"/>
        <v/>
      </c>
      <c r="IT2739" s="2"/>
      <c r="IU2739" s="17" t="str">
        <f t="shared" si="5991"/>
        <v/>
      </c>
      <c r="IV2739" s="2"/>
      <c r="IW2739" s="2"/>
      <c r="IX2739" s="2"/>
      <c r="IY2739" s="2"/>
      <c r="IZ2739" s="72" t="str">
        <f t="shared" si="5901"/>
        <v/>
      </c>
      <c r="JA2739" s="72" t="str">
        <f t="shared" si="5902"/>
        <v/>
      </c>
      <c r="JB2739" s="2"/>
      <c r="JC2739" s="72" t="str">
        <f t="shared" si="5992"/>
        <v/>
      </c>
      <c r="JD2739" s="2"/>
      <c r="JE2739" s="72" t="str">
        <f t="shared" si="5993"/>
        <v/>
      </c>
      <c r="JF2739" s="2"/>
      <c r="JG2739" s="2"/>
      <c r="JH2739" s="2"/>
      <c r="JI2739" s="72" t="str">
        <f t="shared" si="5895"/>
        <v/>
      </c>
      <c r="JJ2739" s="72" t="str">
        <f t="shared" si="5903"/>
        <v/>
      </c>
      <c r="JK2739" s="2"/>
      <c r="JL2739" s="17" t="str">
        <f t="shared" si="5994"/>
        <v/>
      </c>
      <c r="JM2739" s="2"/>
      <c r="JN2739" s="17" t="str">
        <f t="shared" si="5995"/>
        <v/>
      </c>
      <c r="JO2739" s="2"/>
      <c r="JP2739" s="17" t="str">
        <f t="shared" si="5996"/>
        <v/>
      </c>
      <c r="JQ2739" s="2"/>
      <c r="JR2739" s="17" t="str">
        <f t="shared" si="5997"/>
        <v/>
      </c>
      <c r="JS2739" s="2"/>
      <c r="JT2739" s="17" t="str">
        <f t="shared" si="5998"/>
        <v/>
      </c>
      <c r="JU2739" s="2"/>
      <c r="JV2739" s="17" t="str">
        <f t="shared" si="5999"/>
        <v/>
      </c>
      <c r="JW2739" s="2"/>
      <c r="JX2739" s="17" t="str">
        <f t="shared" si="6000"/>
        <v/>
      </c>
      <c r="JY2739" s="2"/>
      <c r="JZ2739" s="2"/>
      <c r="KA2739" s="2"/>
      <c r="KB2739" s="2"/>
      <c r="KC2739" s="2"/>
      <c r="KD2739" s="72" t="str">
        <f t="shared" si="5904"/>
        <v/>
      </c>
      <c r="KE2739" s="72" t="str">
        <f t="shared" si="5905"/>
        <v/>
      </c>
      <c r="KF2739" s="2"/>
      <c r="KG2739" s="72" t="str">
        <f t="shared" si="6001"/>
        <v/>
      </c>
      <c r="KH2739" s="2"/>
      <c r="KI2739" s="72" t="str">
        <f t="shared" si="6002"/>
        <v/>
      </c>
      <c r="KJ2739" s="2"/>
      <c r="KK2739" s="72" t="str">
        <f t="shared" si="6003"/>
        <v/>
      </c>
      <c r="KL2739" s="72"/>
      <c r="KM2739" s="70" t="s">
        <v>138</v>
      </c>
      <c r="KN2739" s="70"/>
      <c r="KO2739" s="70" t="s">
        <v>138</v>
      </c>
      <c r="KP2739" s="70"/>
      <c r="KQ2739" s="70" t="s">
        <v>138</v>
      </c>
      <c r="KR2739" s="70"/>
      <c r="KS2739" s="72">
        <f t="shared" si="5933"/>
        <v>1</v>
      </c>
      <c r="KT2739" s="2"/>
      <c r="KU2739" s="72" t="str">
        <f t="shared" si="6004"/>
        <v/>
      </c>
      <c r="KV2739" s="2"/>
      <c r="KW2739" s="2"/>
      <c r="KX2739" s="72" t="str">
        <f t="shared" si="5906"/>
        <v/>
      </c>
      <c r="KY2739" s="2"/>
      <c r="KZ2739" s="2"/>
      <c r="LA2739" s="2"/>
      <c r="LB2739" s="72" t="str">
        <f t="shared" si="5907"/>
        <v/>
      </c>
      <c r="LC2739" s="2"/>
      <c r="LD2739" s="17" t="str">
        <f t="shared" si="6005"/>
        <v/>
      </c>
      <c r="LE2739" s="2"/>
      <c r="LF2739" s="17" t="str">
        <f t="shared" si="6006"/>
        <v/>
      </c>
      <c r="LG2739" s="2"/>
      <c r="LH2739" s="17" t="str">
        <f t="shared" si="6007"/>
        <v/>
      </c>
      <c r="LI2739" s="2"/>
      <c r="LJ2739" s="17" t="str">
        <f t="shared" si="6008"/>
        <v/>
      </c>
      <c r="LK2739" s="2"/>
      <c r="LL2739" s="17" t="str">
        <f t="shared" si="6009"/>
        <v/>
      </c>
      <c r="LM2739" s="2"/>
      <c r="LN2739" s="17" t="str">
        <f t="shared" si="6010"/>
        <v/>
      </c>
      <c r="LO2739" s="2"/>
      <c r="LP2739" s="17" t="str">
        <f t="shared" si="6011"/>
        <v/>
      </c>
      <c r="LQ2739" s="2"/>
      <c r="LR2739" s="17" t="str">
        <f t="shared" si="6012"/>
        <v/>
      </c>
      <c r="LS2739" s="2"/>
      <c r="LT2739" s="17" t="str">
        <f t="shared" si="6013"/>
        <v/>
      </c>
      <c r="LU2739" s="2"/>
      <c r="LV2739" s="17" t="str">
        <f t="shared" si="6014"/>
        <v/>
      </c>
      <c r="LW2739" s="2"/>
      <c r="LX2739" s="17" t="str">
        <f t="shared" si="6015"/>
        <v/>
      </c>
      <c r="LY2739" s="2"/>
      <c r="LZ2739" s="17" t="str">
        <f t="shared" si="6016"/>
        <v/>
      </c>
      <c r="MA2739" s="2"/>
      <c r="MB2739" s="17" t="str">
        <f t="shared" si="5934"/>
        <v/>
      </c>
      <c r="MC2739" s="2"/>
      <c r="MD2739" s="17" t="str">
        <f t="shared" si="5908"/>
        <v/>
      </c>
      <c r="ME2739" s="2"/>
      <c r="MF2739" s="17" t="str">
        <f t="shared" si="6017"/>
        <v/>
      </c>
      <c r="MG2739" s="2"/>
      <c r="MH2739" s="17" t="str">
        <f t="shared" si="6018"/>
        <v/>
      </c>
      <c r="MI2739" s="2"/>
      <c r="MJ2739" s="17" t="str">
        <f t="shared" si="6019"/>
        <v/>
      </c>
      <c r="MK2739" s="1"/>
      <c r="ML2739" s="17"/>
      <c r="MM2739" s="1"/>
      <c r="MN2739" s="69">
        <f t="shared" si="5935"/>
        <v>1</v>
      </c>
      <c r="MO2739" s="21" t="str">
        <f t="shared" si="5936"/>
        <v>L</v>
      </c>
      <c r="MP2739" s="2"/>
      <c r="MQ2739" s="17" t="str">
        <f t="shared" si="5909"/>
        <v/>
      </c>
      <c r="MR2739" s="2"/>
      <c r="MS2739" s="17" t="str">
        <f t="shared" si="5910"/>
        <v/>
      </c>
      <c r="MT2739" s="2"/>
      <c r="MU2739" s="17" t="str">
        <f t="shared" si="5911"/>
        <v/>
      </c>
      <c r="MV2739" s="2"/>
      <c r="MW2739" s="17" t="str">
        <f t="shared" si="5912"/>
        <v/>
      </c>
      <c r="MX2739" s="2"/>
      <c r="MY2739" s="17" t="str">
        <f t="shared" si="5913"/>
        <v/>
      </c>
      <c r="MZ2739" s="2"/>
      <c r="NA2739" s="17" t="str">
        <f t="shared" si="5914"/>
        <v/>
      </c>
      <c r="NB2739" s="2"/>
      <c r="NC2739" s="17" t="str">
        <f t="shared" si="5915"/>
        <v/>
      </c>
      <c r="ND2739" s="2"/>
      <c r="NE2739" s="2"/>
      <c r="NF2739" s="2"/>
      <c r="NG2739" s="2"/>
      <c r="NH2739" s="18" t="str">
        <f t="shared" si="5916"/>
        <v/>
      </c>
      <c r="NI2739" s="18" t="str">
        <f t="shared" si="5917"/>
        <v/>
      </c>
      <c r="NJ2739" s="2"/>
      <c r="NK2739" s="2"/>
      <c r="NL2739" s="2"/>
      <c r="NM2739" s="18" t="str">
        <f t="shared" si="6028"/>
        <v/>
      </c>
      <c r="NN2739" s="18" t="str">
        <f t="shared" si="6027"/>
        <v/>
      </c>
      <c r="NO2739" s="21">
        <f t="shared" si="5918"/>
        <v>0</v>
      </c>
      <c r="NP2739" s="21" t="str">
        <f t="shared" si="5937"/>
        <v>L</v>
      </c>
      <c r="NQ2739" s="2"/>
      <c r="NR2739" s="2"/>
      <c r="NS2739" s="2"/>
      <c r="NT2739" s="2"/>
      <c r="NU2739" s="2"/>
      <c r="NV2739" s="2"/>
      <c r="NW2739" s="2"/>
      <c r="NX2739" s="18">
        <f t="shared" si="6020"/>
        <v>0</v>
      </c>
      <c r="NY2739" s="2">
        <f t="shared" si="5890"/>
        <v>0</v>
      </c>
      <c r="NZ2739" s="2">
        <f t="shared" si="5891"/>
        <v>0</v>
      </c>
      <c r="OA2739" s="2">
        <f t="shared" si="5892"/>
        <v>0</v>
      </c>
      <c r="OB2739" s="2">
        <f t="shared" si="5893"/>
        <v>0</v>
      </c>
      <c r="OC2739" s="2">
        <f t="shared" si="5894"/>
        <v>0</v>
      </c>
      <c r="OD2739" s="17">
        <f t="shared" si="6029"/>
        <v>0</v>
      </c>
      <c r="OE2739" s="20">
        <f t="shared" si="6026"/>
        <v>2</v>
      </c>
      <c r="OF2739" s="69" t="str">
        <f>IF(OE2739=0,"L",IF(OE2739=1,"L",IF(OE2739=2,"H",IF(OE2739=3,"H",IF(OE2739=4,"H",IF(OE2739=5,"H"))))))</f>
        <v>H</v>
      </c>
      <c r="OG2739" s="123"/>
      <c r="OH2739" s="21" t="str">
        <f t="shared" si="6022"/>
        <v>L</v>
      </c>
      <c r="OI2739" s="69" t="str">
        <f t="shared" si="6021"/>
        <v>L</v>
      </c>
      <c r="OJ2739" s="18" t="s">
        <v>4664</v>
      </c>
      <c r="OK2739" s="2" t="s">
        <v>143</v>
      </c>
      <c r="OL2739" s="2" t="s">
        <v>4662</v>
      </c>
      <c r="OM2739" s="2"/>
      <c r="ON2739" s="2"/>
      <c r="OO2739" s="2"/>
      <c r="OP2739" s="2"/>
      <c r="OQ2739" s="2">
        <v>0</v>
      </c>
      <c r="OR2739" s="2"/>
      <c r="OS2739" s="19" t="str">
        <f>IF(OK2739="","NF",IF(OK2739=" ","NF",IF(OK2739="subsistence fisheries", "M", IF(OK2739="commercial","H",IF(OK2739="highly commercial","VH")))))</f>
        <v>H</v>
      </c>
      <c r="OT2739" s="18">
        <v>2.1260381749030599</v>
      </c>
      <c r="OU2739" s="69" t="s">
        <v>198</v>
      </c>
      <c r="OV2739" s="18">
        <v>0.77856275941854003</v>
      </c>
      <c r="OW2739" s="69" t="s">
        <v>299</v>
      </c>
      <c r="OX2739" s="18">
        <v>2.42525080452209</v>
      </c>
      <c r="OY2739" s="69" t="s">
        <v>198</v>
      </c>
      <c r="OZ2739" s="18">
        <v>27.372910561296401</v>
      </c>
      <c r="PA2739" s="69" t="s">
        <v>299</v>
      </c>
      <c r="PB2739" s="18">
        <v>2.2331360440528099</v>
      </c>
      <c r="PC2739" s="69" t="s">
        <v>198</v>
      </c>
      <c r="PD2739" s="69" t="s">
        <v>198</v>
      </c>
      <c r="PE2739" s="69" t="s">
        <v>198</v>
      </c>
      <c r="PF2739" s="18">
        <v>0.63457159661333895</v>
      </c>
      <c r="PG2739" s="69" t="s">
        <v>198</v>
      </c>
      <c r="PH2739" s="69" t="s">
        <v>198</v>
      </c>
      <c r="PI2739" s="69" t="s">
        <v>198</v>
      </c>
      <c r="PJ2739" s="18">
        <v>2.61645418095828</v>
      </c>
      <c r="PK2739" s="69" t="s">
        <v>198</v>
      </c>
      <c r="PL2739" s="69" t="s">
        <v>198</v>
      </c>
      <c r="PM2739" s="69" t="s">
        <v>198</v>
      </c>
      <c r="PN2739" s="18">
        <v>29.666059565305101</v>
      </c>
      <c r="PO2739" s="69" t="s">
        <v>299</v>
      </c>
      <c r="PP2739" s="69" t="s">
        <v>299</v>
      </c>
      <c r="PQ2739" s="69" t="s">
        <v>299</v>
      </c>
      <c r="PR2739" s="18">
        <v>8.1989666513670798</v>
      </c>
      <c r="PS2739" s="69" t="s">
        <v>299</v>
      </c>
      <c r="PT2739" s="18">
        <v>0.77856275941854003</v>
      </c>
      <c r="PU2739" s="69" t="s">
        <v>198</v>
      </c>
      <c r="PV2739" s="18">
        <v>7.6242436962770999</v>
      </c>
      <c r="PW2739" s="69" t="s">
        <v>299</v>
      </c>
      <c r="PX2739" s="18">
        <v>47.8378153464527</v>
      </c>
      <c r="PY2739" s="69" t="s">
        <v>299</v>
      </c>
      <c r="PZ2739" s="18">
        <v>1.80127633389496</v>
      </c>
      <c r="QA2739" s="69" t="s">
        <v>198</v>
      </c>
      <c r="QB2739" s="18">
        <v>0.53393092803120501</v>
      </c>
      <c r="QC2739" s="69" t="s">
        <v>198</v>
      </c>
      <c r="QD2739" s="18">
        <v>2.1305075404637499</v>
      </c>
      <c r="QE2739" s="69" t="s">
        <v>198</v>
      </c>
      <c r="QF2739" s="18">
        <v>22.321862957101601</v>
      </c>
      <c r="QG2739" s="69" t="s">
        <v>299</v>
      </c>
      <c r="QH2739" s="18">
        <v>60.431543135490898</v>
      </c>
      <c r="QI2739" s="69" t="s">
        <v>198</v>
      </c>
      <c r="QJ2739" s="18">
        <v>13.961587147595299</v>
      </c>
      <c r="QK2739" s="69" t="s">
        <v>198</v>
      </c>
    </row>
    <row r="2740" spans="1:453" s="72" customFormat="1" x14ac:dyDescent="0.25">
      <c r="A2740" s="2" t="s">
        <v>127</v>
      </c>
      <c r="B2740" s="2" t="s">
        <v>128</v>
      </c>
      <c r="C2740" s="2" t="s">
        <v>129</v>
      </c>
      <c r="D2740" s="2" t="s">
        <v>146</v>
      </c>
      <c r="E2740" s="2" t="s">
        <v>147</v>
      </c>
      <c r="F2740" s="59" t="s">
        <v>7346</v>
      </c>
      <c r="G2740" s="3" t="s">
        <v>921</v>
      </c>
      <c r="H2740" s="59">
        <v>67460.157940999998</v>
      </c>
      <c r="I2740" s="59">
        <v>97129.499718000006</v>
      </c>
      <c r="J2740" s="60" t="str">
        <f t="shared" si="5919"/>
        <v>L</v>
      </c>
      <c r="K2740" s="60" t="str">
        <f t="shared" si="5920"/>
        <v>L</v>
      </c>
      <c r="L2740" s="60" t="str">
        <f t="shared" si="5921"/>
        <v>L</v>
      </c>
      <c r="M2740" s="60" t="str">
        <f t="shared" si="5922"/>
        <v>L</v>
      </c>
      <c r="N2740" s="2" t="s">
        <v>218</v>
      </c>
      <c r="O2740" s="4" t="s">
        <v>133</v>
      </c>
      <c r="P2740" s="2"/>
      <c r="Q2740" s="2"/>
      <c r="R2740" s="2"/>
      <c r="S2740" s="2"/>
      <c r="T2740" s="69" t="str">
        <f t="shared" si="5923"/>
        <v>U</v>
      </c>
      <c r="U2740" s="1"/>
      <c r="V2740" s="62" t="s">
        <v>133</v>
      </c>
      <c r="W2740" s="2"/>
      <c r="X2740" s="4" t="s">
        <v>133</v>
      </c>
      <c r="Y2740" s="4" t="s">
        <v>198</v>
      </c>
      <c r="Z2740" s="69" t="str">
        <f t="shared" si="5924"/>
        <v>L</v>
      </c>
      <c r="AA2740" s="2" t="s">
        <v>4476</v>
      </c>
      <c r="AB2740" s="4" t="s">
        <v>299</v>
      </c>
      <c r="AC2740" s="36">
        <v>8.5879999999999992</v>
      </c>
      <c r="AD2740" s="38"/>
      <c r="AE2740" s="29"/>
      <c r="AF2740" s="29"/>
      <c r="AG2740" s="38"/>
      <c r="AH2740" s="38"/>
      <c r="AI2740" s="32"/>
      <c r="AJ2740" s="32"/>
      <c r="AK2740" s="32"/>
      <c r="AL2740" s="32"/>
      <c r="AM2740" s="32"/>
      <c r="AN2740" s="225"/>
      <c r="AO2740" s="228" t="s">
        <v>133</v>
      </c>
      <c r="AP2740" s="38"/>
      <c r="AQ2740" s="38"/>
      <c r="AR2740" s="38"/>
      <c r="AS2740" s="38"/>
      <c r="AT2740" s="38"/>
      <c r="AU2740" s="38"/>
      <c r="AV2740" s="134" t="s">
        <v>198</v>
      </c>
      <c r="AW2740" s="29"/>
      <c r="AX2740" s="134" t="str">
        <f t="shared" si="5939"/>
        <v>U</v>
      </c>
      <c r="AY2740" s="38"/>
      <c r="AZ2740" s="38"/>
      <c r="BA2740" s="38"/>
      <c r="BB2740" s="38"/>
      <c r="BC2740" s="38"/>
      <c r="BD2740" s="38"/>
      <c r="BE2740" s="38"/>
      <c r="BF2740" s="38"/>
      <c r="BG2740" s="2"/>
      <c r="BH2740" s="72" t="str">
        <f t="shared" si="5896"/>
        <v/>
      </c>
      <c r="BI2740" s="2"/>
      <c r="BJ2740" s="72" t="str">
        <f t="shared" si="5896"/>
        <v/>
      </c>
      <c r="BK2740" s="2" t="s">
        <v>8246</v>
      </c>
      <c r="BL2740" s="72">
        <f t="shared" si="5940"/>
        <v>1</v>
      </c>
      <c r="BM2740" s="2"/>
      <c r="BN2740" s="72" t="str">
        <f t="shared" si="5941"/>
        <v/>
      </c>
      <c r="BO2740" s="2"/>
      <c r="BP2740" s="72" t="str">
        <f t="shared" si="5942"/>
        <v/>
      </c>
      <c r="BQ2740" s="2"/>
      <c r="BR2740" s="72" t="str">
        <f t="shared" si="5943"/>
        <v/>
      </c>
      <c r="BS2740" s="2"/>
      <c r="BT2740" s="72" t="str">
        <f t="shared" si="5944"/>
        <v/>
      </c>
      <c r="BU2740" s="2"/>
      <c r="BV2740" s="72" t="str">
        <f t="shared" si="5945"/>
        <v/>
      </c>
      <c r="BW2740" s="2"/>
      <c r="BX2740" s="72" t="str">
        <f t="shared" si="5946"/>
        <v/>
      </c>
      <c r="BY2740" s="2"/>
      <c r="BZ2740" s="72" t="str">
        <f t="shared" si="5947"/>
        <v/>
      </c>
      <c r="CA2740" s="2"/>
      <c r="CB2740" s="72" t="str">
        <f t="shared" si="5948"/>
        <v/>
      </c>
      <c r="CC2740" s="2"/>
      <c r="CD2740" s="72" t="str">
        <f t="shared" si="5949"/>
        <v/>
      </c>
      <c r="CE2740" s="2"/>
      <c r="CF2740" s="72" t="str">
        <f t="shared" si="5950"/>
        <v/>
      </c>
      <c r="CG2740" s="2"/>
      <c r="CH2740" s="72" t="str">
        <f t="shared" si="5951"/>
        <v/>
      </c>
      <c r="CI2740" s="2"/>
      <c r="CJ2740" s="72" t="str">
        <f t="shared" si="5952"/>
        <v/>
      </c>
      <c r="CK2740" s="2"/>
      <c r="CL2740" s="72" t="str">
        <f t="shared" si="5953"/>
        <v/>
      </c>
      <c r="CM2740" s="2"/>
      <c r="CN2740" s="72" t="str">
        <f t="shared" si="5954"/>
        <v/>
      </c>
      <c r="CO2740" s="2"/>
      <c r="CP2740" s="72" t="str">
        <f t="shared" si="5955"/>
        <v/>
      </c>
      <c r="CQ2740" s="2"/>
      <c r="CR2740" s="72" t="str">
        <f t="shared" si="5956"/>
        <v/>
      </c>
      <c r="CS2740" s="2"/>
      <c r="CT2740" s="72" t="str">
        <f t="shared" si="5957"/>
        <v/>
      </c>
      <c r="CU2740" s="2"/>
      <c r="CV2740" s="72" t="str">
        <f t="shared" si="5958"/>
        <v/>
      </c>
      <c r="CW2740" s="2"/>
      <c r="CX2740" s="72" t="str">
        <f t="shared" si="5959"/>
        <v/>
      </c>
      <c r="CY2740" s="2"/>
      <c r="CZ2740" s="72" t="str">
        <f t="shared" si="5960"/>
        <v/>
      </c>
      <c r="DA2740" s="2"/>
      <c r="DB2740" s="72" t="str">
        <f t="shared" si="5961"/>
        <v/>
      </c>
      <c r="DC2740" s="2"/>
      <c r="DD2740" s="72" t="str">
        <f t="shared" si="5962"/>
        <v/>
      </c>
      <c r="DE2740" s="2"/>
      <c r="DF2740" s="72" t="str">
        <f t="shared" si="5963"/>
        <v/>
      </c>
      <c r="DG2740" s="2"/>
      <c r="DH2740" s="72" t="str">
        <f t="shared" si="5964"/>
        <v/>
      </c>
      <c r="DI2740" s="2"/>
      <c r="DJ2740" s="72" t="str">
        <f t="shared" si="5965"/>
        <v/>
      </c>
      <c r="DK2740" s="2"/>
      <c r="DL2740" s="72" t="str">
        <f t="shared" si="5966"/>
        <v/>
      </c>
      <c r="DM2740" s="2"/>
      <c r="DN2740" s="72" t="str">
        <f t="shared" si="5967"/>
        <v/>
      </c>
      <c r="DO2740" s="2"/>
      <c r="DP2740" s="72" t="str">
        <f t="shared" si="5968"/>
        <v/>
      </c>
      <c r="DQ2740" s="2"/>
      <c r="DR2740" s="72" t="str">
        <f t="shared" si="5969"/>
        <v/>
      </c>
      <c r="DS2740" s="2"/>
      <c r="DT2740" s="72" t="str">
        <f t="shared" si="5970"/>
        <v/>
      </c>
      <c r="DU2740" s="2"/>
      <c r="DV2740" s="72" t="str">
        <f t="shared" si="5971"/>
        <v/>
      </c>
      <c r="DW2740" s="2"/>
      <c r="DX2740" s="72" t="str">
        <f t="shared" si="5972"/>
        <v/>
      </c>
      <c r="DY2740" s="2"/>
      <c r="DZ2740" s="72" t="str">
        <f t="shared" si="5973"/>
        <v/>
      </c>
      <c r="EA2740" s="2"/>
      <c r="EB2740" s="72" t="str">
        <f t="shared" si="5974"/>
        <v/>
      </c>
      <c r="EC2740" s="2"/>
      <c r="ED2740" s="72" t="str">
        <f t="shared" si="5975"/>
        <v/>
      </c>
      <c r="EE2740" s="2"/>
      <c r="EF2740" s="72" t="str">
        <f t="shared" si="5976"/>
        <v/>
      </c>
      <c r="EG2740" s="2"/>
      <c r="EH2740" s="72" t="str">
        <f t="shared" si="5977"/>
        <v/>
      </c>
      <c r="EI2740" s="2"/>
      <c r="EJ2740" s="72" t="str">
        <f t="shared" si="5978"/>
        <v/>
      </c>
      <c r="EK2740" s="2"/>
      <c r="EL2740" s="72" t="str">
        <f t="shared" si="5979"/>
        <v/>
      </c>
      <c r="EM2740" s="2"/>
      <c r="EN2740" s="72" t="str">
        <f t="shared" si="5980"/>
        <v/>
      </c>
      <c r="EO2740" s="2"/>
      <c r="EP2740" s="72" t="str">
        <f t="shared" si="5981"/>
        <v/>
      </c>
      <c r="EQ2740" s="2"/>
      <c r="ER2740" s="72" t="str">
        <f t="shared" si="5982"/>
        <v/>
      </c>
      <c r="ES2740" s="2"/>
      <c r="ET2740" s="72" t="str">
        <f t="shared" si="5983"/>
        <v/>
      </c>
      <c r="EU2740" s="2"/>
      <c r="EV2740" s="72" t="str">
        <f t="shared" si="5984"/>
        <v/>
      </c>
      <c r="EW2740" s="2"/>
      <c r="EX2740" s="72" t="str">
        <f t="shared" si="5985"/>
        <v/>
      </c>
      <c r="EY2740" s="2"/>
      <c r="EZ2740" s="72" t="str">
        <f t="shared" si="5986"/>
        <v/>
      </c>
      <c r="FA2740" s="2"/>
      <c r="FB2740" s="72" t="str">
        <f t="shared" si="5987"/>
        <v/>
      </c>
      <c r="FC2740" s="2"/>
      <c r="FD2740" s="72" t="str">
        <f t="shared" si="5988"/>
        <v/>
      </c>
      <c r="FE2740" s="72" t="s">
        <v>7353</v>
      </c>
      <c r="FF2740" s="72" t="s">
        <v>7353</v>
      </c>
      <c r="FG2740" s="72" t="s">
        <v>7353</v>
      </c>
      <c r="FH2740" s="72" t="s">
        <v>7353</v>
      </c>
      <c r="FI2740" s="72" t="s">
        <v>7353</v>
      </c>
      <c r="FJ2740" s="72" t="s">
        <v>7353</v>
      </c>
      <c r="FK2740" s="72" t="s">
        <v>7353</v>
      </c>
      <c r="FL2740" s="72" t="s">
        <v>7353</v>
      </c>
      <c r="FM2740" s="2" t="s">
        <v>4767</v>
      </c>
      <c r="FN2740" s="72">
        <f t="shared" si="5897"/>
        <v>1</v>
      </c>
      <c r="FO2740" s="72">
        <f t="shared" si="6030"/>
        <v>1</v>
      </c>
      <c r="FP2740" s="72">
        <f t="shared" si="6031"/>
        <v>1</v>
      </c>
      <c r="FQ2740" s="72">
        <f t="shared" si="6032"/>
        <v>0</v>
      </c>
      <c r="FR2740" s="72">
        <f t="shared" si="5898"/>
        <v>0</v>
      </c>
      <c r="FS2740" s="9" t="s">
        <v>198</v>
      </c>
      <c r="FT2740" s="2"/>
      <c r="FU2740" s="69" t="s">
        <v>198</v>
      </c>
      <c r="FV2740" s="8"/>
      <c r="FW2740" s="69" t="s">
        <v>198</v>
      </c>
      <c r="FX2740" s="72">
        <v>0</v>
      </c>
      <c r="FY2740" s="72">
        <v>0</v>
      </c>
      <c r="FZ2740" s="72">
        <f t="shared" si="5989"/>
        <v>0</v>
      </c>
      <c r="GA2740" s="72">
        <v>0</v>
      </c>
      <c r="GB2740" s="72">
        <v>0</v>
      </c>
      <c r="GC2740" s="2" t="s">
        <v>198</v>
      </c>
      <c r="GD2740" s="72">
        <f t="shared" si="5925"/>
        <v>0</v>
      </c>
      <c r="GE2740" s="2" t="s">
        <v>198</v>
      </c>
      <c r="GF2740" s="72">
        <f t="shared" si="5925"/>
        <v>0</v>
      </c>
      <c r="GG2740" s="2" t="s">
        <v>198</v>
      </c>
      <c r="GH2740" s="72">
        <f t="shared" si="5990"/>
        <v>0</v>
      </c>
      <c r="GI2740" s="2" t="s">
        <v>299</v>
      </c>
      <c r="GJ2740" s="72">
        <f t="shared" si="5926"/>
        <v>0</v>
      </c>
      <c r="GK2740" s="2" t="s">
        <v>4378</v>
      </c>
      <c r="GL2740" s="72">
        <f t="shared" si="5926"/>
        <v>1</v>
      </c>
      <c r="GM2740" s="228" t="s">
        <v>198</v>
      </c>
      <c r="GN2740" s="72">
        <f t="shared" si="5927"/>
        <v>2</v>
      </c>
      <c r="GO2740" s="2"/>
      <c r="GP2740" s="2"/>
      <c r="GQ2740" s="72" t="str">
        <f t="shared" si="5899"/>
        <v>L</v>
      </c>
      <c r="GR2740" s="72">
        <f t="shared" si="5928"/>
        <v>0</v>
      </c>
      <c r="GS2740" s="72">
        <f t="shared" si="5929"/>
        <v>3</v>
      </c>
      <c r="GT2740" s="69" t="str">
        <f t="shared" si="5930"/>
        <v>L</v>
      </c>
      <c r="GU2740" s="2"/>
      <c r="GV2740" s="2"/>
      <c r="GW2740" s="2"/>
      <c r="GX2740" s="2"/>
      <c r="GY2740" s="2"/>
      <c r="GZ2740" s="72" t="s">
        <v>0</v>
      </c>
      <c r="HA2740" s="2"/>
      <c r="HB2740" s="69" t="s">
        <v>133</v>
      </c>
      <c r="HC2740" s="2"/>
      <c r="HD2740" s="69" t="str">
        <f t="shared" si="5931"/>
        <v>L</v>
      </c>
      <c r="HE2740" s="2"/>
      <c r="HF2740" s="69" t="s">
        <v>198</v>
      </c>
      <c r="HG2740" s="2"/>
      <c r="HH2740" s="69" t="str">
        <f t="shared" si="5932"/>
        <v>L</v>
      </c>
      <c r="HI2740" s="2"/>
      <c r="HJ2740" s="2"/>
      <c r="HK2740" s="2"/>
      <c r="HL2740" s="2"/>
      <c r="HM2740" s="72" t="s">
        <v>7353</v>
      </c>
      <c r="HN2740" s="69" t="s">
        <v>133</v>
      </c>
      <c r="HO2740" s="2"/>
      <c r="HP2740" s="2"/>
      <c r="HQ2740" s="2"/>
      <c r="HR2740" s="2"/>
      <c r="HS2740" s="2"/>
      <c r="HT2740" s="2"/>
      <c r="HU2740" s="2"/>
      <c r="HV2740" s="2"/>
      <c r="HW2740" s="2"/>
      <c r="HX2740" s="2"/>
      <c r="HY2740" s="2"/>
      <c r="HZ2740" s="2"/>
      <c r="IA2740" s="69" t="s">
        <v>198</v>
      </c>
      <c r="IB2740" s="2"/>
      <c r="IC2740" s="69" t="s">
        <v>198</v>
      </c>
      <c r="ID2740" s="2"/>
      <c r="IE2740" s="2" t="s">
        <v>9355</v>
      </c>
      <c r="IF2740" s="69" t="s">
        <v>299</v>
      </c>
      <c r="IG2740" s="2"/>
      <c r="IH2740" s="2"/>
      <c r="II2740" s="69" t="s">
        <v>198</v>
      </c>
      <c r="IJ2740" s="2"/>
      <c r="IK2740" s="69" t="s">
        <v>198</v>
      </c>
      <c r="IL2740" s="2"/>
      <c r="IM2740" s="69" t="s">
        <v>198</v>
      </c>
      <c r="IN2740" s="1" t="s">
        <v>2315</v>
      </c>
      <c r="IO2740" s="69" t="s">
        <v>299</v>
      </c>
      <c r="IP2740" s="2"/>
      <c r="IQ2740" s="72" t="str">
        <f t="shared" si="5900"/>
        <v/>
      </c>
      <c r="IR2740" s="2"/>
      <c r="IS2740" s="72" t="str">
        <f t="shared" si="5900"/>
        <v/>
      </c>
      <c r="IT2740" s="2"/>
      <c r="IU2740" s="72" t="str">
        <f t="shared" si="5991"/>
        <v/>
      </c>
      <c r="IV2740" s="2"/>
      <c r="IW2740" s="2"/>
      <c r="IX2740" s="2"/>
      <c r="IY2740" s="2"/>
      <c r="IZ2740" s="72" t="str">
        <f t="shared" si="5901"/>
        <v/>
      </c>
      <c r="JA2740" s="72" t="str">
        <f t="shared" si="5902"/>
        <v/>
      </c>
      <c r="JB2740" s="2"/>
      <c r="JC2740" s="72" t="str">
        <f t="shared" si="5992"/>
        <v/>
      </c>
      <c r="JD2740" s="2"/>
      <c r="JE2740" s="72" t="str">
        <f t="shared" si="5993"/>
        <v/>
      </c>
      <c r="JF2740" s="2"/>
      <c r="JG2740" s="2"/>
      <c r="JH2740" s="2"/>
      <c r="JI2740" s="72" t="str">
        <f t="shared" si="5895"/>
        <v/>
      </c>
      <c r="JJ2740" s="72" t="str">
        <f t="shared" si="5903"/>
        <v/>
      </c>
      <c r="JK2740" s="2"/>
      <c r="JL2740" s="72" t="str">
        <f t="shared" si="5994"/>
        <v/>
      </c>
      <c r="JM2740" s="2"/>
      <c r="JN2740" s="72" t="str">
        <f t="shared" si="5995"/>
        <v/>
      </c>
      <c r="JO2740" s="2"/>
      <c r="JP2740" s="72" t="str">
        <f t="shared" si="5996"/>
        <v/>
      </c>
      <c r="JQ2740" s="2"/>
      <c r="JR2740" s="72" t="str">
        <f t="shared" si="5997"/>
        <v/>
      </c>
      <c r="JS2740" s="2"/>
      <c r="JT2740" s="72" t="str">
        <f t="shared" si="5998"/>
        <v/>
      </c>
      <c r="JU2740" s="2"/>
      <c r="JV2740" s="72" t="str">
        <f t="shared" si="5999"/>
        <v/>
      </c>
      <c r="JW2740" s="2"/>
      <c r="JX2740" s="72" t="str">
        <f t="shared" si="6000"/>
        <v/>
      </c>
      <c r="JY2740" s="2"/>
      <c r="JZ2740" s="2"/>
      <c r="KA2740" s="2"/>
      <c r="KB2740" s="2"/>
      <c r="KC2740" s="2"/>
      <c r="KD2740" s="72" t="str">
        <f t="shared" si="5904"/>
        <v/>
      </c>
      <c r="KE2740" s="72" t="str">
        <f t="shared" si="5905"/>
        <v/>
      </c>
      <c r="KF2740" s="2"/>
      <c r="KG2740" s="72" t="str">
        <f t="shared" si="6001"/>
        <v/>
      </c>
      <c r="KH2740" s="2"/>
      <c r="KI2740" s="72" t="str">
        <f t="shared" si="6002"/>
        <v/>
      </c>
      <c r="KJ2740" s="2"/>
      <c r="KK2740" s="72" t="str">
        <f t="shared" si="6003"/>
        <v/>
      </c>
      <c r="KM2740" s="70" t="s">
        <v>138</v>
      </c>
      <c r="KN2740" s="70"/>
      <c r="KO2740" s="70" t="s">
        <v>138</v>
      </c>
      <c r="KP2740" s="70"/>
      <c r="KQ2740" s="70" t="s">
        <v>138</v>
      </c>
      <c r="KR2740" s="70"/>
      <c r="KS2740" s="72">
        <f t="shared" si="5933"/>
        <v>1</v>
      </c>
      <c r="KT2740" s="2"/>
      <c r="KU2740" s="72" t="str">
        <f t="shared" si="6004"/>
        <v/>
      </c>
      <c r="KV2740" s="2" t="s">
        <v>7976</v>
      </c>
      <c r="KW2740" s="2" t="s">
        <v>2460</v>
      </c>
      <c r="KX2740" s="72">
        <f t="shared" si="5906"/>
        <v>1</v>
      </c>
      <c r="KY2740" s="2"/>
      <c r="KZ2740" s="2" t="s">
        <v>7977</v>
      </c>
      <c r="LA2740" s="2"/>
      <c r="LB2740" s="72">
        <f t="shared" si="5907"/>
        <v>1</v>
      </c>
      <c r="LC2740" s="2" t="s">
        <v>7900</v>
      </c>
      <c r="LD2740" s="72">
        <f t="shared" si="6005"/>
        <v>1</v>
      </c>
      <c r="LE2740" s="2" t="s">
        <v>7969</v>
      </c>
      <c r="LF2740" s="72">
        <f t="shared" si="6006"/>
        <v>1</v>
      </c>
      <c r="LG2740" s="2"/>
      <c r="LH2740" s="72" t="str">
        <f t="shared" si="6007"/>
        <v/>
      </c>
      <c r="LI2740" s="2" t="s">
        <v>7901</v>
      </c>
      <c r="LJ2740" s="72">
        <f t="shared" si="6008"/>
        <v>1</v>
      </c>
      <c r="LK2740" s="2"/>
      <c r="LL2740" s="72" t="str">
        <f t="shared" si="6009"/>
        <v/>
      </c>
      <c r="LM2740" s="2"/>
      <c r="LN2740" s="72" t="str">
        <f t="shared" si="6010"/>
        <v/>
      </c>
      <c r="LO2740" s="2" t="s">
        <v>7895</v>
      </c>
      <c r="LP2740" s="72">
        <f t="shared" si="6011"/>
        <v>1</v>
      </c>
      <c r="LQ2740" s="2"/>
      <c r="LR2740" s="72" t="str">
        <f t="shared" si="6012"/>
        <v/>
      </c>
      <c r="LS2740" s="2"/>
      <c r="LT2740" s="72" t="str">
        <f t="shared" si="6013"/>
        <v/>
      </c>
      <c r="LU2740" s="2"/>
      <c r="LV2740" s="72" t="str">
        <f t="shared" si="6014"/>
        <v/>
      </c>
      <c r="LW2740" s="2"/>
      <c r="LX2740" s="72" t="str">
        <f t="shared" si="6015"/>
        <v/>
      </c>
      <c r="LY2740" s="2"/>
      <c r="LZ2740" s="72" t="str">
        <f t="shared" si="6016"/>
        <v/>
      </c>
      <c r="MA2740" s="2"/>
      <c r="MB2740" s="72" t="str">
        <f t="shared" si="5934"/>
        <v/>
      </c>
      <c r="MC2740" s="2"/>
      <c r="MD2740" s="72" t="str">
        <f t="shared" si="5908"/>
        <v/>
      </c>
      <c r="ME2740" s="2"/>
      <c r="MF2740" s="72" t="str">
        <f t="shared" si="6017"/>
        <v/>
      </c>
      <c r="MG2740" s="2"/>
      <c r="MH2740" s="72" t="str">
        <f t="shared" si="6018"/>
        <v/>
      </c>
      <c r="MI2740" s="2"/>
      <c r="MJ2740" s="72" t="str">
        <f t="shared" si="6019"/>
        <v/>
      </c>
      <c r="MK2740" s="1" t="s">
        <v>2315</v>
      </c>
      <c r="MM2740" s="1"/>
      <c r="MN2740" s="69">
        <f t="shared" si="5935"/>
        <v>7</v>
      </c>
      <c r="MO2740" s="69" t="str">
        <f t="shared" si="5936"/>
        <v>H</v>
      </c>
      <c r="MP2740" s="2"/>
      <c r="MQ2740" s="72" t="str">
        <f t="shared" si="5909"/>
        <v/>
      </c>
      <c r="MR2740" s="2"/>
      <c r="MS2740" s="72" t="str">
        <f t="shared" si="5910"/>
        <v/>
      </c>
      <c r="MT2740" s="2"/>
      <c r="MU2740" s="72" t="str">
        <f t="shared" si="5911"/>
        <v/>
      </c>
      <c r="MV2740" s="2"/>
      <c r="MW2740" s="72" t="str">
        <f t="shared" si="5912"/>
        <v/>
      </c>
      <c r="MX2740" s="2"/>
      <c r="MY2740" s="72" t="str">
        <f t="shared" si="5913"/>
        <v/>
      </c>
      <c r="MZ2740" s="2" t="s">
        <v>8166</v>
      </c>
      <c r="NA2740" s="72">
        <f t="shared" si="5914"/>
        <v>1</v>
      </c>
      <c r="NB2740" s="2"/>
      <c r="NC2740" s="72" t="str">
        <f t="shared" si="5915"/>
        <v/>
      </c>
      <c r="ND2740" s="2"/>
      <c r="NE2740" s="2"/>
      <c r="NF2740" s="2"/>
      <c r="NG2740" s="2"/>
      <c r="NH2740" s="72" t="str">
        <f t="shared" si="5916"/>
        <v/>
      </c>
      <c r="NI2740" s="72" t="str">
        <f t="shared" si="5917"/>
        <v/>
      </c>
      <c r="NJ2740" s="2"/>
      <c r="NK2740" s="2"/>
      <c r="NL2740" s="2"/>
      <c r="NM2740" s="72" t="str">
        <f t="shared" si="6028"/>
        <v/>
      </c>
      <c r="NN2740" s="72" t="str">
        <f t="shared" si="6027"/>
        <v/>
      </c>
      <c r="NO2740" s="69">
        <f t="shared" si="5918"/>
        <v>1</v>
      </c>
      <c r="NP2740" s="69" t="str">
        <f t="shared" si="5937"/>
        <v>L</v>
      </c>
      <c r="NQ2740" s="2"/>
      <c r="NR2740" s="2"/>
      <c r="NS2740" s="2"/>
      <c r="NT2740" s="2"/>
      <c r="NU2740" s="2"/>
      <c r="NV2740" s="2"/>
      <c r="NW2740" s="2"/>
      <c r="NX2740" s="72">
        <f t="shared" si="6020"/>
        <v>0</v>
      </c>
      <c r="NY2740" s="2">
        <f t="shared" si="5890"/>
        <v>0</v>
      </c>
      <c r="NZ2740" s="2">
        <f t="shared" si="5891"/>
        <v>0</v>
      </c>
      <c r="OA2740" s="2">
        <f t="shared" si="5892"/>
        <v>0</v>
      </c>
      <c r="OB2740" s="2">
        <f t="shared" si="5893"/>
        <v>0</v>
      </c>
      <c r="OC2740" s="2">
        <f t="shared" si="5894"/>
        <v>0</v>
      </c>
      <c r="OD2740" s="72">
        <f t="shared" si="6029"/>
        <v>0</v>
      </c>
      <c r="OE2740" s="133">
        <f t="shared" si="6026"/>
        <v>2</v>
      </c>
      <c r="OF2740" s="69" t="str">
        <f>IF(OE2740=0,"L",IF(OE2740=1,"L",IF(OE2740=2,"H",IF(OE2740=3,"H",IF(OE2740=4,"H",IF(OE2740=5,"H"))))))</f>
        <v>H</v>
      </c>
      <c r="OG2740" s="137"/>
      <c r="OH2740" s="69" t="str">
        <f t="shared" si="6022"/>
        <v>L</v>
      </c>
      <c r="OI2740" s="69" t="str">
        <f t="shared" si="6021"/>
        <v>L</v>
      </c>
      <c r="OJ2740" s="2" t="s">
        <v>4664</v>
      </c>
      <c r="OK2740" s="2" t="s">
        <v>143</v>
      </c>
      <c r="OL2740" s="2" t="s">
        <v>4662</v>
      </c>
      <c r="OM2740" s="2"/>
      <c r="ON2740" s="2"/>
      <c r="OO2740" s="2"/>
      <c r="OP2740" s="2"/>
      <c r="OQ2740" s="2">
        <v>0</v>
      </c>
      <c r="OR2740" s="2"/>
      <c r="OS2740" s="19" t="str">
        <f>IF(OK2740="","NF",IF(OK2740=" ","NF",IF(OK2740="subsistence fisheries", "M", IF(OK2740="commercial","H",IF(OK2740="highly commercial","VH")))))</f>
        <v>H</v>
      </c>
      <c r="OT2740" s="72">
        <v>2.1379026379105599</v>
      </c>
      <c r="OU2740" s="69" t="s">
        <v>198</v>
      </c>
      <c r="OV2740" s="72">
        <v>0.97345495506151203</v>
      </c>
      <c r="OW2740" s="69" t="s">
        <v>299</v>
      </c>
      <c r="OX2740" s="72">
        <v>6.3811640993377896</v>
      </c>
      <c r="OY2740" s="69" t="s">
        <v>299</v>
      </c>
      <c r="OZ2740" s="72">
        <v>23.1997044128779</v>
      </c>
      <c r="PA2740" s="69" t="s">
        <v>299</v>
      </c>
      <c r="PB2740" s="72">
        <v>3.2573962916989299</v>
      </c>
      <c r="PC2740" s="69" t="s">
        <v>198</v>
      </c>
      <c r="PD2740" s="69" t="s">
        <v>198</v>
      </c>
      <c r="PE2740" s="69" t="s">
        <v>198</v>
      </c>
      <c r="PF2740" s="72">
        <v>1.0059171597633101</v>
      </c>
      <c r="PG2740" s="69" t="s">
        <v>299</v>
      </c>
      <c r="PH2740" s="69" t="s">
        <v>299</v>
      </c>
      <c r="PI2740" s="69" t="s">
        <v>198</v>
      </c>
      <c r="PJ2740" s="72">
        <v>5.8446748722234396</v>
      </c>
      <c r="PK2740" s="69" t="s">
        <v>299</v>
      </c>
      <c r="PL2740" s="69" t="s">
        <v>299</v>
      </c>
      <c r="PM2740" s="69" t="s">
        <v>198</v>
      </c>
      <c r="PN2740" s="72">
        <v>25.306706626034298</v>
      </c>
      <c r="PO2740" s="69" t="s">
        <v>198</v>
      </c>
      <c r="PP2740" s="69" t="s">
        <v>198</v>
      </c>
      <c r="PQ2740" s="69" t="s">
        <v>198</v>
      </c>
      <c r="PR2740" s="72">
        <v>6.9467230802457003</v>
      </c>
      <c r="PS2740" s="69" t="s">
        <v>299</v>
      </c>
      <c r="PT2740" s="72">
        <v>0.97345495506151203</v>
      </c>
      <c r="PU2740" s="69" t="s">
        <v>299</v>
      </c>
      <c r="PV2740" s="72">
        <v>9.3090361194497699</v>
      </c>
      <c r="PW2740" s="69" t="s">
        <v>299</v>
      </c>
      <c r="PX2740" s="72">
        <v>40.505916256876397</v>
      </c>
      <c r="PY2740" s="69" t="s">
        <v>299</v>
      </c>
      <c r="PZ2740" s="72">
        <v>3.2131001399113601</v>
      </c>
      <c r="QA2740" s="69" t="s">
        <v>198</v>
      </c>
      <c r="QB2740" s="72">
        <v>0.89086126293656398</v>
      </c>
      <c r="QC2740" s="69" t="s">
        <v>299</v>
      </c>
      <c r="QD2740" s="72">
        <v>5.5670617007644898</v>
      </c>
      <c r="QE2740" s="69" t="s">
        <v>299</v>
      </c>
      <c r="QF2740" s="72">
        <v>19.026134694116401</v>
      </c>
      <c r="QG2740" s="69" t="s">
        <v>198</v>
      </c>
      <c r="QH2740" s="72">
        <v>53.8296349655242</v>
      </c>
      <c r="QI2740" s="69" t="s">
        <v>198</v>
      </c>
      <c r="QJ2740" s="72">
        <v>3.9002301114550701</v>
      </c>
      <c r="QK2740" s="69" t="s">
        <v>299</v>
      </c>
    </row>
    <row r="2741" spans="1:453" s="18" customFormat="1" x14ac:dyDescent="0.25">
      <c r="A2741" s="2" t="s">
        <v>127</v>
      </c>
      <c r="B2741" s="2" t="s">
        <v>128</v>
      </c>
      <c r="C2741" s="2" t="s">
        <v>129</v>
      </c>
      <c r="D2741" s="2" t="s">
        <v>130</v>
      </c>
      <c r="E2741" s="2" t="s">
        <v>217</v>
      </c>
      <c r="F2741" s="58" t="s">
        <v>5762</v>
      </c>
      <c r="G2741" s="3" t="s">
        <v>4715</v>
      </c>
      <c r="H2741" s="58">
        <v>4963.7675680000002</v>
      </c>
      <c r="I2741" s="58">
        <v>18698.150463000002</v>
      </c>
      <c r="J2741" s="60" t="str">
        <f t="shared" si="5919"/>
        <v>L</v>
      </c>
      <c r="K2741" s="60" t="str">
        <f t="shared" si="5920"/>
        <v>H</v>
      </c>
      <c r="L2741" s="60" t="str">
        <f t="shared" si="5921"/>
        <v>L</v>
      </c>
      <c r="M2741" s="60" t="str">
        <f t="shared" si="5922"/>
        <v>L</v>
      </c>
      <c r="N2741" s="2" t="s">
        <v>148</v>
      </c>
      <c r="O2741" s="4" t="s">
        <v>299</v>
      </c>
      <c r="P2741" s="2"/>
      <c r="Q2741" s="2"/>
      <c r="R2741" s="2"/>
      <c r="S2741" s="2"/>
      <c r="T2741" s="69" t="str">
        <f t="shared" si="5923"/>
        <v>U</v>
      </c>
      <c r="U2741" s="1" t="s">
        <v>4741</v>
      </c>
      <c r="V2741" s="62" t="s">
        <v>299</v>
      </c>
      <c r="W2741" s="2"/>
      <c r="X2741" s="4" t="s">
        <v>133</v>
      </c>
      <c r="Y2741" s="4" t="s">
        <v>7353</v>
      </c>
      <c r="Z2741" s="69" t="str">
        <f t="shared" si="5924"/>
        <v>U</v>
      </c>
      <c r="AA2741" s="2" t="s">
        <v>4724</v>
      </c>
      <c r="AB2741" s="4" t="s">
        <v>299</v>
      </c>
      <c r="AC2741" s="36">
        <v>12.090999999999999</v>
      </c>
      <c r="AD2741" s="38"/>
      <c r="AE2741" s="29"/>
      <c r="AF2741" s="29"/>
      <c r="AG2741" s="38"/>
      <c r="AH2741" s="38"/>
      <c r="AI2741" s="32"/>
      <c r="AJ2741" s="32"/>
      <c r="AK2741" s="32"/>
      <c r="AL2741" s="32"/>
      <c r="AM2741" s="32"/>
      <c r="AN2741" s="225"/>
      <c r="AO2741" s="228" t="s">
        <v>133</v>
      </c>
      <c r="AP2741" s="38"/>
      <c r="AQ2741" s="38"/>
      <c r="AR2741" s="38"/>
      <c r="AS2741" s="38"/>
      <c r="AT2741" s="38"/>
      <c r="AU2741" s="38"/>
      <c r="AV2741" s="53" t="s">
        <v>198</v>
      </c>
      <c r="AW2741" s="29"/>
      <c r="AX2741" s="53" t="str">
        <f t="shared" si="5939"/>
        <v>U</v>
      </c>
      <c r="AY2741" s="38"/>
      <c r="AZ2741" s="38"/>
      <c r="BA2741" s="38"/>
      <c r="BB2741" s="38"/>
      <c r="BC2741" s="38"/>
      <c r="BD2741" s="38"/>
      <c r="BE2741" s="38"/>
      <c r="BF2741" s="38"/>
      <c r="BG2741" s="2"/>
      <c r="BH2741" s="17" t="str">
        <f t="shared" si="5896"/>
        <v/>
      </c>
      <c r="BI2741" s="2"/>
      <c r="BJ2741" s="17" t="str">
        <f t="shared" si="5896"/>
        <v/>
      </c>
      <c r="BK2741" s="2"/>
      <c r="BL2741" s="17" t="str">
        <f t="shared" si="5940"/>
        <v/>
      </c>
      <c r="BM2741" s="2"/>
      <c r="BN2741" s="17" t="str">
        <f t="shared" si="5941"/>
        <v/>
      </c>
      <c r="BO2741" s="2"/>
      <c r="BP2741" s="17" t="str">
        <f t="shared" si="5942"/>
        <v/>
      </c>
      <c r="BQ2741" s="2"/>
      <c r="BR2741" s="17" t="str">
        <f t="shared" si="5943"/>
        <v/>
      </c>
      <c r="BS2741" s="2"/>
      <c r="BT2741" s="17" t="str">
        <f t="shared" si="5944"/>
        <v/>
      </c>
      <c r="BU2741" s="2"/>
      <c r="BV2741" s="17" t="str">
        <f t="shared" si="5945"/>
        <v/>
      </c>
      <c r="BW2741" s="2"/>
      <c r="BX2741" s="17" t="str">
        <f t="shared" si="5946"/>
        <v/>
      </c>
      <c r="BY2741" s="2"/>
      <c r="BZ2741" s="17" t="str">
        <f t="shared" si="5947"/>
        <v/>
      </c>
      <c r="CA2741" s="2"/>
      <c r="CB2741" s="17" t="str">
        <f t="shared" si="5948"/>
        <v/>
      </c>
      <c r="CC2741" s="2"/>
      <c r="CD2741" s="17" t="str">
        <f t="shared" si="5949"/>
        <v/>
      </c>
      <c r="CE2741" s="2"/>
      <c r="CF2741" s="17" t="str">
        <f t="shared" si="5950"/>
        <v/>
      </c>
      <c r="CG2741" s="2"/>
      <c r="CH2741" s="17" t="str">
        <f t="shared" si="5951"/>
        <v/>
      </c>
      <c r="CI2741" s="2"/>
      <c r="CJ2741" s="17" t="str">
        <f t="shared" si="5952"/>
        <v/>
      </c>
      <c r="CK2741" s="2"/>
      <c r="CL2741" s="17" t="str">
        <f t="shared" si="5953"/>
        <v/>
      </c>
      <c r="CM2741" s="2"/>
      <c r="CN2741" s="17" t="str">
        <f t="shared" si="5954"/>
        <v/>
      </c>
      <c r="CO2741" s="2"/>
      <c r="CP2741" s="17" t="str">
        <f t="shared" si="5955"/>
        <v/>
      </c>
      <c r="CQ2741" s="2"/>
      <c r="CR2741" s="17" t="str">
        <f t="shared" si="5956"/>
        <v/>
      </c>
      <c r="CS2741" s="2"/>
      <c r="CT2741" s="17" t="str">
        <f t="shared" si="5957"/>
        <v/>
      </c>
      <c r="CU2741" s="2"/>
      <c r="CV2741" s="17" t="str">
        <f t="shared" si="5958"/>
        <v/>
      </c>
      <c r="CW2741" s="2"/>
      <c r="CX2741" s="17" t="str">
        <f t="shared" si="5959"/>
        <v/>
      </c>
      <c r="CY2741" s="2"/>
      <c r="CZ2741" s="17" t="str">
        <f t="shared" si="5960"/>
        <v/>
      </c>
      <c r="DA2741" s="2"/>
      <c r="DB2741" s="17" t="str">
        <f t="shared" si="5961"/>
        <v/>
      </c>
      <c r="DC2741" s="2"/>
      <c r="DD2741" s="17" t="str">
        <f t="shared" si="5962"/>
        <v/>
      </c>
      <c r="DE2741" s="2"/>
      <c r="DF2741" s="17" t="str">
        <f t="shared" si="5963"/>
        <v/>
      </c>
      <c r="DG2741" s="2"/>
      <c r="DH2741" s="17" t="str">
        <f t="shared" si="5964"/>
        <v/>
      </c>
      <c r="DI2741" s="2"/>
      <c r="DJ2741" s="17" t="str">
        <f t="shared" si="5965"/>
        <v/>
      </c>
      <c r="DK2741" s="2"/>
      <c r="DL2741" s="17" t="str">
        <f t="shared" si="5966"/>
        <v/>
      </c>
      <c r="DM2741" s="2" t="s">
        <v>8454</v>
      </c>
      <c r="DN2741" s="17">
        <f t="shared" si="5967"/>
        <v>1</v>
      </c>
      <c r="DO2741" s="2"/>
      <c r="DP2741" s="17" t="str">
        <f t="shared" si="5968"/>
        <v/>
      </c>
      <c r="DQ2741" s="2"/>
      <c r="DR2741" s="17" t="str">
        <f t="shared" si="5969"/>
        <v/>
      </c>
      <c r="DS2741" s="2"/>
      <c r="DT2741" s="17" t="str">
        <f t="shared" si="5970"/>
        <v/>
      </c>
      <c r="DU2741" s="2"/>
      <c r="DV2741" s="17" t="str">
        <f t="shared" si="5971"/>
        <v/>
      </c>
      <c r="DW2741" s="2"/>
      <c r="DX2741" s="17" t="str">
        <f t="shared" si="5972"/>
        <v/>
      </c>
      <c r="DY2741" s="2"/>
      <c r="DZ2741" s="17" t="str">
        <f t="shared" si="5973"/>
        <v/>
      </c>
      <c r="EA2741" s="2"/>
      <c r="EB2741" s="17" t="str">
        <f t="shared" si="5974"/>
        <v/>
      </c>
      <c r="EC2741" s="2"/>
      <c r="ED2741" s="17" t="str">
        <f t="shared" si="5975"/>
        <v/>
      </c>
      <c r="EE2741" s="2"/>
      <c r="EF2741" s="17" t="str">
        <f t="shared" si="5976"/>
        <v/>
      </c>
      <c r="EG2741" s="2"/>
      <c r="EH2741" s="17" t="str">
        <f t="shared" si="5977"/>
        <v/>
      </c>
      <c r="EI2741" s="2"/>
      <c r="EJ2741" s="17" t="str">
        <f t="shared" si="5978"/>
        <v/>
      </c>
      <c r="EK2741" s="2"/>
      <c r="EL2741" s="17" t="str">
        <f t="shared" si="5979"/>
        <v/>
      </c>
      <c r="EM2741" s="2"/>
      <c r="EN2741" s="17" t="str">
        <f t="shared" si="5980"/>
        <v/>
      </c>
      <c r="EO2741" s="2"/>
      <c r="EP2741" s="17" t="str">
        <f t="shared" si="5981"/>
        <v/>
      </c>
      <c r="EQ2741" s="2"/>
      <c r="ER2741" s="17" t="str">
        <f t="shared" si="5982"/>
        <v/>
      </c>
      <c r="ES2741" s="2"/>
      <c r="ET2741" s="17" t="str">
        <f t="shared" si="5983"/>
        <v/>
      </c>
      <c r="EU2741" s="2"/>
      <c r="EV2741" s="17" t="str">
        <f t="shared" si="5984"/>
        <v/>
      </c>
      <c r="EW2741" s="2"/>
      <c r="EX2741" s="17" t="str">
        <f t="shared" si="5985"/>
        <v/>
      </c>
      <c r="EY2741" s="2"/>
      <c r="EZ2741" s="17" t="str">
        <f t="shared" si="5986"/>
        <v/>
      </c>
      <c r="FA2741" s="2"/>
      <c r="FB2741" s="17" t="str">
        <f t="shared" si="5987"/>
        <v/>
      </c>
      <c r="FC2741" s="2" t="s">
        <v>9206</v>
      </c>
      <c r="FD2741" s="17">
        <f t="shared" si="5988"/>
        <v>1</v>
      </c>
      <c r="FE2741" s="17" t="s">
        <v>7353</v>
      </c>
      <c r="FF2741" s="17" t="s">
        <v>7353</v>
      </c>
      <c r="FG2741" s="17" t="s">
        <v>7353</v>
      </c>
      <c r="FH2741" s="17" t="s">
        <v>7353</v>
      </c>
      <c r="FI2741" s="17" t="s">
        <v>7353</v>
      </c>
      <c r="FJ2741" s="17" t="s">
        <v>7353</v>
      </c>
      <c r="FK2741" s="17" t="s">
        <v>7353</v>
      </c>
      <c r="FL2741" s="17" t="s">
        <v>7353</v>
      </c>
      <c r="FM2741" s="2" t="s">
        <v>5044</v>
      </c>
      <c r="FN2741" s="18">
        <f t="shared" si="5897"/>
        <v>0</v>
      </c>
      <c r="FO2741" s="18">
        <f t="shared" si="6030"/>
        <v>0</v>
      </c>
      <c r="FP2741" s="18">
        <f t="shared" si="6031"/>
        <v>2</v>
      </c>
      <c r="FQ2741" s="18">
        <f t="shared" si="6032"/>
        <v>2</v>
      </c>
      <c r="FR2741" s="18">
        <f t="shared" si="5898"/>
        <v>1</v>
      </c>
      <c r="FS2741" s="9" t="s">
        <v>299</v>
      </c>
      <c r="FT2741" s="2"/>
      <c r="FU2741" s="21" t="s">
        <v>198</v>
      </c>
      <c r="FV2741" s="8"/>
      <c r="FW2741" s="21" t="s">
        <v>198</v>
      </c>
      <c r="FX2741" s="18">
        <v>0</v>
      </c>
      <c r="FY2741" s="18">
        <v>0</v>
      </c>
      <c r="FZ2741" s="18">
        <f t="shared" si="5989"/>
        <v>0</v>
      </c>
      <c r="GA2741" s="18">
        <v>0</v>
      </c>
      <c r="GB2741" s="18">
        <v>0</v>
      </c>
      <c r="GC2741" s="2" t="s">
        <v>198</v>
      </c>
      <c r="GD2741" s="18">
        <f t="shared" si="5925"/>
        <v>0</v>
      </c>
      <c r="GE2741" s="2" t="s">
        <v>299</v>
      </c>
      <c r="GF2741" s="18">
        <f t="shared" si="5925"/>
        <v>2</v>
      </c>
      <c r="GG2741" s="2" t="s">
        <v>198</v>
      </c>
      <c r="GH2741" s="18">
        <f t="shared" si="5990"/>
        <v>0</v>
      </c>
      <c r="GI2741" s="2" t="s">
        <v>198</v>
      </c>
      <c r="GJ2741" s="18">
        <f t="shared" si="5926"/>
        <v>2</v>
      </c>
      <c r="GK2741" s="2" t="s">
        <v>4378</v>
      </c>
      <c r="GL2741" s="18">
        <f t="shared" si="5926"/>
        <v>1</v>
      </c>
      <c r="GM2741" s="228" t="s">
        <v>198</v>
      </c>
      <c r="GN2741" s="18">
        <f t="shared" si="5927"/>
        <v>2</v>
      </c>
      <c r="GO2741" s="2"/>
      <c r="GP2741" s="2"/>
      <c r="GQ2741" s="18" t="str">
        <f t="shared" si="5899"/>
        <v>L</v>
      </c>
      <c r="GR2741" s="18">
        <f t="shared" si="5928"/>
        <v>0</v>
      </c>
      <c r="GS2741" s="18">
        <f t="shared" si="5929"/>
        <v>7</v>
      </c>
      <c r="GT2741" s="21" t="str">
        <f t="shared" si="5930"/>
        <v>H</v>
      </c>
      <c r="GU2741" s="2"/>
      <c r="GV2741" s="2"/>
      <c r="GW2741" s="2"/>
      <c r="GX2741" s="2"/>
      <c r="GY2741" s="2"/>
      <c r="GZ2741" s="18" t="s">
        <v>0</v>
      </c>
      <c r="HA2741" s="2"/>
      <c r="HB2741" s="21" t="s">
        <v>198</v>
      </c>
      <c r="HC2741" s="2"/>
      <c r="HD2741" s="21" t="str">
        <f t="shared" si="5931"/>
        <v>L</v>
      </c>
      <c r="HE2741" s="2"/>
      <c r="HF2741" s="21" t="s">
        <v>198</v>
      </c>
      <c r="HG2741" s="2"/>
      <c r="HH2741" s="69" t="str">
        <f t="shared" si="5932"/>
        <v>L</v>
      </c>
      <c r="HI2741" s="2"/>
      <c r="HJ2741" s="2"/>
      <c r="HK2741" s="2"/>
      <c r="HL2741" s="2"/>
      <c r="HM2741" s="18" t="s">
        <v>7353</v>
      </c>
      <c r="HN2741" s="69" t="s">
        <v>133</v>
      </c>
      <c r="HO2741" s="2"/>
      <c r="HP2741" s="2"/>
      <c r="HQ2741" s="2"/>
      <c r="HR2741" s="2"/>
      <c r="HS2741" s="2"/>
      <c r="HT2741" s="2"/>
      <c r="HU2741" s="2"/>
      <c r="HV2741" s="2"/>
      <c r="HW2741" s="2"/>
      <c r="HX2741" s="2"/>
      <c r="HY2741" s="2"/>
      <c r="HZ2741" s="2"/>
      <c r="IA2741" s="21" t="s">
        <v>198</v>
      </c>
      <c r="IB2741" s="2"/>
      <c r="IC2741" s="21" t="s">
        <v>198</v>
      </c>
      <c r="ID2741" s="2"/>
      <c r="IE2741" s="2"/>
      <c r="IF2741" s="69" t="s">
        <v>133</v>
      </c>
      <c r="IG2741" s="2" t="s">
        <v>420</v>
      </c>
      <c r="IH2741" s="2"/>
      <c r="II2741" s="21" t="s">
        <v>198</v>
      </c>
      <c r="IJ2741" s="2"/>
      <c r="IK2741" s="21" t="s">
        <v>198</v>
      </c>
      <c r="IL2741" s="2"/>
      <c r="IM2741" s="21" t="s">
        <v>198</v>
      </c>
      <c r="IN2741" s="2"/>
      <c r="IO2741" s="21" t="s">
        <v>198</v>
      </c>
      <c r="IP2741" s="2"/>
      <c r="IQ2741" s="17" t="str">
        <f t="shared" si="5900"/>
        <v/>
      </c>
      <c r="IR2741" s="2" t="s">
        <v>8132</v>
      </c>
      <c r="IS2741" s="17">
        <f t="shared" si="5900"/>
        <v>1</v>
      </c>
      <c r="IT2741" s="2"/>
      <c r="IU2741" s="17" t="str">
        <f t="shared" si="5991"/>
        <v/>
      </c>
      <c r="IV2741" s="2"/>
      <c r="IW2741" s="2"/>
      <c r="IX2741" s="2"/>
      <c r="IY2741" s="2"/>
      <c r="IZ2741" s="72" t="str">
        <f t="shared" si="5901"/>
        <v/>
      </c>
      <c r="JA2741" s="72" t="str">
        <f t="shared" si="5902"/>
        <v/>
      </c>
      <c r="JB2741" s="2"/>
      <c r="JC2741" s="72" t="str">
        <f t="shared" si="5992"/>
        <v/>
      </c>
      <c r="JD2741" s="2"/>
      <c r="JE2741" s="72" t="str">
        <f t="shared" si="5993"/>
        <v/>
      </c>
      <c r="JF2741" s="2"/>
      <c r="JG2741" s="2"/>
      <c r="JH2741" s="2"/>
      <c r="JI2741" s="72" t="str">
        <f t="shared" si="5895"/>
        <v/>
      </c>
      <c r="JJ2741" s="72" t="str">
        <f t="shared" si="5903"/>
        <v/>
      </c>
      <c r="JK2741" s="2" t="s">
        <v>561</v>
      </c>
      <c r="JL2741" s="17">
        <f t="shared" si="5994"/>
        <v>1</v>
      </c>
      <c r="JM2741" s="2" t="s">
        <v>8134</v>
      </c>
      <c r="JN2741" s="17">
        <f t="shared" si="5995"/>
        <v>1</v>
      </c>
      <c r="JO2741" s="2"/>
      <c r="JP2741" s="17" t="str">
        <f t="shared" si="5996"/>
        <v/>
      </c>
      <c r="JQ2741" s="2"/>
      <c r="JR2741" s="17" t="str">
        <f t="shared" si="5997"/>
        <v/>
      </c>
      <c r="JS2741" s="2"/>
      <c r="JT2741" s="17" t="str">
        <f t="shared" si="5998"/>
        <v/>
      </c>
      <c r="JU2741" s="2"/>
      <c r="JV2741" s="17" t="str">
        <f t="shared" si="5999"/>
        <v/>
      </c>
      <c r="JW2741" s="2"/>
      <c r="JX2741" s="17" t="str">
        <f t="shared" si="6000"/>
        <v/>
      </c>
      <c r="JY2741" s="2" t="s">
        <v>8137</v>
      </c>
      <c r="JZ2741" s="2"/>
      <c r="KA2741" s="2"/>
      <c r="KB2741" s="2"/>
      <c r="KC2741" s="2"/>
      <c r="KD2741" s="72">
        <f t="shared" si="5904"/>
        <v>1</v>
      </c>
      <c r="KE2741" s="72" t="str">
        <f t="shared" si="5905"/>
        <v/>
      </c>
      <c r="KF2741" s="2"/>
      <c r="KG2741" s="72" t="str">
        <f t="shared" si="6001"/>
        <v/>
      </c>
      <c r="KH2741" s="2"/>
      <c r="KI2741" s="72" t="str">
        <f t="shared" si="6002"/>
        <v/>
      </c>
      <c r="KJ2741" s="2"/>
      <c r="KK2741" s="72" t="str">
        <f t="shared" si="6003"/>
        <v/>
      </c>
      <c r="KL2741" s="72"/>
      <c r="KM2741" s="70" t="s">
        <v>138</v>
      </c>
      <c r="KN2741" s="70"/>
      <c r="KO2741" s="70" t="s">
        <v>138</v>
      </c>
      <c r="KP2741" s="70"/>
      <c r="KQ2741" s="70" t="s">
        <v>138</v>
      </c>
      <c r="KR2741" s="70"/>
      <c r="KS2741" s="72">
        <f t="shared" si="5933"/>
        <v>1</v>
      </c>
      <c r="KT2741" s="2"/>
      <c r="KU2741" s="72" t="str">
        <f t="shared" si="6004"/>
        <v/>
      </c>
      <c r="KV2741" s="2"/>
      <c r="KW2741" s="2"/>
      <c r="KX2741" s="72" t="str">
        <f t="shared" si="5906"/>
        <v/>
      </c>
      <c r="KY2741" s="2"/>
      <c r="KZ2741" s="2"/>
      <c r="LA2741" s="2"/>
      <c r="LB2741" s="72" t="str">
        <f t="shared" si="5907"/>
        <v/>
      </c>
      <c r="LC2741" s="2"/>
      <c r="LD2741" s="17" t="str">
        <f t="shared" si="6005"/>
        <v/>
      </c>
      <c r="LE2741" s="2"/>
      <c r="LF2741" s="17" t="str">
        <f t="shared" si="6006"/>
        <v/>
      </c>
      <c r="LG2741" s="2"/>
      <c r="LH2741" s="17" t="str">
        <f t="shared" si="6007"/>
        <v/>
      </c>
      <c r="LI2741" s="2" t="s">
        <v>8129</v>
      </c>
      <c r="LJ2741" s="17">
        <f t="shared" si="6008"/>
        <v>1</v>
      </c>
      <c r="LK2741" s="2" t="s">
        <v>8161</v>
      </c>
      <c r="LL2741" s="17">
        <f t="shared" si="6009"/>
        <v>1</v>
      </c>
      <c r="LM2741" s="2"/>
      <c r="LN2741" s="17" t="str">
        <f t="shared" si="6010"/>
        <v/>
      </c>
      <c r="LO2741" s="2" t="s">
        <v>8130</v>
      </c>
      <c r="LP2741" s="17">
        <f t="shared" si="6011"/>
        <v>1</v>
      </c>
      <c r="LQ2741" s="2"/>
      <c r="LR2741" s="17" t="str">
        <f t="shared" si="6012"/>
        <v/>
      </c>
      <c r="LS2741" s="2"/>
      <c r="LT2741" s="17" t="str">
        <f t="shared" si="6013"/>
        <v/>
      </c>
      <c r="LU2741" s="2"/>
      <c r="LV2741" s="17" t="str">
        <f t="shared" si="6014"/>
        <v/>
      </c>
      <c r="LW2741" s="2"/>
      <c r="LX2741" s="17" t="str">
        <f t="shared" si="6015"/>
        <v/>
      </c>
      <c r="LY2741" s="2"/>
      <c r="LZ2741" s="17" t="str">
        <f t="shared" si="6016"/>
        <v/>
      </c>
      <c r="MA2741" s="2"/>
      <c r="MB2741" s="17" t="str">
        <f t="shared" si="5934"/>
        <v/>
      </c>
      <c r="MC2741" s="2"/>
      <c r="MD2741" s="17" t="str">
        <f t="shared" si="5908"/>
        <v/>
      </c>
      <c r="ME2741" s="2"/>
      <c r="MF2741" s="17" t="str">
        <f t="shared" si="6017"/>
        <v/>
      </c>
      <c r="MG2741" s="2"/>
      <c r="MH2741" s="17" t="str">
        <f t="shared" si="6018"/>
        <v/>
      </c>
      <c r="MI2741" s="2"/>
      <c r="MJ2741" s="17" t="str">
        <f t="shared" si="6019"/>
        <v/>
      </c>
      <c r="MK2741" s="1"/>
      <c r="ML2741" s="17"/>
      <c r="MM2741" s="1"/>
      <c r="MN2741" s="69">
        <f t="shared" si="5935"/>
        <v>8</v>
      </c>
      <c r="MO2741" s="21" t="str">
        <f t="shared" si="5936"/>
        <v>H</v>
      </c>
      <c r="MP2741" s="2"/>
      <c r="MQ2741" s="17" t="str">
        <f t="shared" si="5909"/>
        <v/>
      </c>
      <c r="MR2741" s="2"/>
      <c r="MS2741" s="17" t="str">
        <f t="shared" si="5910"/>
        <v/>
      </c>
      <c r="MT2741" s="2"/>
      <c r="MU2741" s="17" t="str">
        <f t="shared" si="5911"/>
        <v/>
      </c>
      <c r="MV2741" s="2"/>
      <c r="MW2741" s="17" t="str">
        <f t="shared" si="5912"/>
        <v/>
      </c>
      <c r="MX2741" s="2"/>
      <c r="MY2741" s="17" t="str">
        <f t="shared" si="5913"/>
        <v/>
      </c>
      <c r="MZ2741" s="2" t="s">
        <v>8233</v>
      </c>
      <c r="NA2741" s="17">
        <f t="shared" si="5914"/>
        <v>1</v>
      </c>
      <c r="NB2741" s="2"/>
      <c r="NC2741" s="17" t="str">
        <f t="shared" si="5915"/>
        <v/>
      </c>
      <c r="ND2741" s="2"/>
      <c r="NE2741" s="2"/>
      <c r="NF2741" s="2"/>
      <c r="NG2741" s="2"/>
      <c r="NH2741" s="18" t="str">
        <f t="shared" si="5916"/>
        <v/>
      </c>
      <c r="NI2741" s="18" t="str">
        <f t="shared" si="5917"/>
        <v/>
      </c>
      <c r="NJ2741" s="2"/>
      <c r="NK2741" s="2"/>
      <c r="NL2741" s="2"/>
      <c r="NM2741" s="18" t="str">
        <f t="shared" si="6028"/>
        <v/>
      </c>
      <c r="NN2741" s="18" t="str">
        <f t="shared" si="6027"/>
        <v/>
      </c>
      <c r="NO2741" s="21">
        <f t="shared" si="5918"/>
        <v>1</v>
      </c>
      <c r="NP2741" s="21" t="str">
        <f t="shared" si="5937"/>
        <v>L</v>
      </c>
      <c r="NQ2741" s="2"/>
      <c r="NR2741" s="2"/>
      <c r="NS2741" s="2"/>
      <c r="NT2741" s="2"/>
      <c r="NU2741" s="2"/>
      <c r="NV2741" s="2"/>
      <c r="NW2741" s="2"/>
      <c r="NX2741" s="18">
        <f t="shared" si="6020"/>
        <v>0</v>
      </c>
      <c r="NY2741" s="2">
        <f t="shared" si="5890"/>
        <v>0</v>
      </c>
      <c r="NZ2741" s="2">
        <f t="shared" si="5891"/>
        <v>0</v>
      </c>
      <c r="OA2741" s="2">
        <f t="shared" si="5892"/>
        <v>0</v>
      </c>
      <c r="OB2741" s="2">
        <f t="shared" si="5893"/>
        <v>0</v>
      </c>
      <c r="OC2741" s="2">
        <f t="shared" si="5894"/>
        <v>0</v>
      </c>
      <c r="OD2741" s="17">
        <f t="shared" si="6029"/>
        <v>0</v>
      </c>
      <c r="OE2741" s="20">
        <f t="shared" si="6026"/>
        <v>2</v>
      </c>
      <c r="OF2741" s="69" t="str">
        <f>IF(OE2741=0,"L",IF(OE2741=1,"L",IF(OE2741=2,"H",IF(OE2741=3,"H",IF(OE2741=4,"H",IF(OE2741=5,"H"))))))</f>
        <v>H</v>
      </c>
      <c r="OG2741" s="123"/>
      <c r="OH2741" s="21" t="str">
        <f t="shared" si="6022"/>
        <v>L</v>
      </c>
      <c r="OI2741" s="69" t="str">
        <f t="shared" si="6021"/>
        <v>L</v>
      </c>
      <c r="OJ2741" s="2" t="s">
        <v>4664</v>
      </c>
      <c r="OK2741" s="2" t="s">
        <v>143</v>
      </c>
      <c r="OL2741" s="2" t="s">
        <v>4662</v>
      </c>
      <c r="OM2741" s="2"/>
      <c r="ON2741" s="2"/>
      <c r="OO2741" s="2"/>
      <c r="OP2741" s="2"/>
      <c r="OQ2741" s="2">
        <v>0</v>
      </c>
      <c r="OR2741" s="2"/>
      <c r="OS2741" s="19" t="str">
        <f>IF(OK2741="","NF",IF(OK2741=" ","NF",IF(OK2741="subsistence fisheries", "M", IF(OK2741="commercial","H",IF(OK2741="highly commercial","VH")))))</f>
        <v>H</v>
      </c>
      <c r="OT2741" s="18">
        <v>16.785713740757501</v>
      </c>
      <c r="OU2741" s="69" t="s">
        <v>299</v>
      </c>
      <c r="OV2741" s="18">
        <v>0.84722232818603505</v>
      </c>
      <c r="OW2741" s="69" t="s">
        <v>299</v>
      </c>
      <c r="OX2741" s="18">
        <v>14.4166673932757</v>
      </c>
      <c r="OY2741" s="69" t="s">
        <v>299</v>
      </c>
      <c r="OZ2741" s="18">
        <v>22.613093784877201</v>
      </c>
      <c r="PA2741" s="69" t="s">
        <v>299</v>
      </c>
      <c r="PB2741" s="18">
        <v>13.9464280264718</v>
      </c>
      <c r="PC2741" s="69" t="s">
        <v>299</v>
      </c>
      <c r="PD2741" s="69" t="s">
        <v>299</v>
      </c>
      <c r="PE2741" s="69" t="s">
        <v>299</v>
      </c>
      <c r="PF2741" s="18">
        <v>1.0734127589634499</v>
      </c>
      <c r="PG2741" s="69" t="s">
        <v>299</v>
      </c>
      <c r="PH2741" s="69" t="s">
        <v>299</v>
      </c>
      <c r="PI2741" s="69" t="s">
        <v>198</v>
      </c>
      <c r="PJ2741" s="18">
        <v>10.6726226806641</v>
      </c>
      <c r="PK2741" s="69" t="s">
        <v>299</v>
      </c>
      <c r="PL2741" s="69" t="s">
        <v>299</v>
      </c>
      <c r="PM2741" s="69" t="s">
        <v>299</v>
      </c>
      <c r="PN2741" s="18">
        <v>24.297620500837098</v>
      </c>
      <c r="PO2741" s="69" t="s">
        <v>198</v>
      </c>
      <c r="PP2741" s="69" t="s">
        <v>198</v>
      </c>
      <c r="PQ2741" s="69" t="s">
        <v>198</v>
      </c>
      <c r="PR2741" s="18">
        <v>5.7803017752511199</v>
      </c>
      <c r="PS2741" s="69" t="s">
        <v>299</v>
      </c>
      <c r="PT2741" s="18">
        <v>0.84722232818603505</v>
      </c>
      <c r="PU2741" s="69" t="s">
        <v>198</v>
      </c>
      <c r="PV2741" s="18">
        <v>6.1536810738699801</v>
      </c>
      <c r="PW2741" s="69" t="s">
        <v>299</v>
      </c>
      <c r="PX2741" s="18">
        <v>39.220238821847097</v>
      </c>
      <c r="PY2741" s="69" t="s">
        <v>299</v>
      </c>
      <c r="PZ2741" s="18">
        <v>11.1904770987374</v>
      </c>
      <c r="QA2741" s="69" t="s">
        <v>299</v>
      </c>
      <c r="QB2741" s="18">
        <v>0.60317468643188499</v>
      </c>
      <c r="QC2741" s="69" t="s">
        <v>198</v>
      </c>
      <c r="QD2741" s="18">
        <v>11.547617231096501</v>
      </c>
      <c r="QE2741" s="69" t="s">
        <v>299</v>
      </c>
      <c r="QF2741" s="18">
        <v>18.2380981445312</v>
      </c>
      <c r="QG2741" s="69" t="s">
        <v>198</v>
      </c>
      <c r="QH2741" s="18">
        <v>135.33333315168099</v>
      </c>
      <c r="QI2741" s="69" t="s">
        <v>198</v>
      </c>
      <c r="QJ2741" s="18">
        <v>6.8164681707109702</v>
      </c>
      <c r="QK2741" s="69" t="s">
        <v>198</v>
      </c>
    </row>
    <row r="2742" spans="1:453" s="18" customFormat="1" x14ac:dyDescent="0.25">
      <c r="A2742" s="2" t="s">
        <v>127</v>
      </c>
      <c r="B2742" s="2" t="s">
        <v>128</v>
      </c>
      <c r="C2742" s="2" t="s">
        <v>129</v>
      </c>
      <c r="D2742" s="2" t="s">
        <v>130</v>
      </c>
      <c r="E2742" s="2" t="s">
        <v>217</v>
      </c>
      <c r="F2742" s="58" t="s">
        <v>4289</v>
      </c>
      <c r="G2742" s="3"/>
      <c r="H2742" s="58">
        <v>95369.724816999995</v>
      </c>
      <c r="I2742" s="58">
        <v>2000000</v>
      </c>
      <c r="J2742" s="60" t="str">
        <f t="shared" si="5919"/>
        <v>L</v>
      </c>
      <c r="K2742" s="60" t="str">
        <f t="shared" si="5920"/>
        <v>L</v>
      </c>
      <c r="L2742" s="60" t="str">
        <f t="shared" si="5921"/>
        <v>L</v>
      </c>
      <c r="M2742" s="60" t="str">
        <f t="shared" si="5922"/>
        <v>L</v>
      </c>
      <c r="N2742" s="2"/>
      <c r="O2742" s="4" t="s">
        <v>133</v>
      </c>
      <c r="P2742" s="2"/>
      <c r="Q2742" s="2"/>
      <c r="R2742" s="2"/>
      <c r="S2742" s="2"/>
      <c r="T2742" s="69" t="str">
        <f t="shared" si="5923"/>
        <v>U</v>
      </c>
      <c r="U2742" s="1" t="s">
        <v>134</v>
      </c>
      <c r="V2742" s="62" t="s">
        <v>198</v>
      </c>
      <c r="W2742" s="2"/>
      <c r="X2742" s="4" t="s">
        <v>133</v>
      </c>
      <c r="Y2742" s="4" t="s">
        <v>7353</v>
      </c>
      <c r="Z2742" s="69" t="str">
        <f t="shared" si="5924"/>
        <v>U</v>
      </c>
      <c r="AA2742" s="2"/>
      <c r="AB2742" s="4" t="s">
        <v>198</v>
      </c>
      <c r="AC2742" s="36">
        <v>20</v>
      </c>
      <c r="AD2742" s="38"/>
      <c r="AE2742" s="29"/>
      <c r="AF2742" s="29"/>
      <c r="AG2742" s="38"/>
      <c r="AH2742" s="38"/>
      <c r="AI2742" s="32"/>
      <c r="AJ2742" s="32"/>
      <c r="AK2742" s="32"/>
      <c r="AL2742" s="32"/>
      <c r="AM2742" s="32"/>
      <c r="AN2742" s="225"/>
      <c r="AO2742" s="228" t="s">
        <v>133</v>
      </c>
      <c r="AP2742" s="38"/>
      <c r="AQ2742" s="38"/>
      <c r="AR2742" s="38"/>
      <c r="AS2742" s="38"/>
      <c r="AT2742" s="38"/>
      <c r="AU2742" s="38"/>
      <c r="AV2742" s="53" t="s">
        <v>299</v>
      </c>
      <c r="AW2742" s="29"/>
      <c r="AX2742" s="53" t="str">
        <f t="shared" si="5939"/>
        <v>U</v>
      </c>
      <c r="AY2742" s="38"/>
      <c r="AZ2742" s="38"/>
      <c r="BA2742" s="38"/>
      <c r="BB2742" s="38"/>
      <c r="BC2742" s="38"/>
      <c r="BD2742" s="38"/>
      <c r="BE2742" s="38"/>
      <c r="BF2742" s="38"/>
      <c r="BG2742" s="2"/>
      <c r="BH2742" s="17" t="str">
        <f t="shared" si="5896"/>
        <v/>
      </c>
      <c r="BI2742" s="2"/>
      <c r="BJ2742" s="17" t="str">
        <f t="shared" si="5896"/>
        <v/>
      </c>
      <c r="BK2742" s="2"/>
      <c r="BL2742" s="17" t="str">
        <f t="shared" si="5940"/>
        <v/>
      </c>
      <c r="BM2742" s="2"/>
      <c r="BN2742" s="17" t="str">
        <f t="shared" si="5941"/>
        <v/>
      </c>
      <c r="BO2742" s="2"/>
      <c r="BP2742" s="17" t="str">
        <f t="shared" si="5942"/>
        <v/>
      </c>
      <c r="BQ2742" s="2"/>
      <c r="BR2742" s="17" t="str">
        <f t="shared" si="5943"/>
        <v/>
      </c>
      <c r="BS2742" s="2"/>
      <c r="BT2742" s="17" t="str">
        <f t="shared" si="5944"/>
        <v/>
      </c>
      <c r="BU2742" s="2"/>
      <c r="BV2742" s="17" t="str">
        <f t="shared" si="5945"/>
        <v/>
      </c>
      <c r="BW2742" s="2"/>
      <c r="BX2742" s="17" t="str">
        <f t="shared" si="5946"/>
        <v/>
      </c>
      <c r="BY2742" s="2"/>
      <c r="BZ2742" s="17" t="str">
        <f t="shared" si="5947"/>
        <v/>
      </c>
      <c r="CA2742" s="2"/>
      <c r="CB2742" s="17" t="str">
        <f t="shared" si="5948"/>
        <v/>
      </c>
      <c r="CC2742" s="2"/>
      <c r="CD2742" s="17" t="str">
        <f t="shared" si="5949"/>
        <v/>
      </c>
      <c r="CE2742" s="2"/>
      <c r="CF2742" s="17" t="str">
        <f t="shared" si="5950"/>
        <v/>
      </c>
      <c r="CG2742" s="2"/>
      <c r="CH2742" s="17" t="str">
        <f t="shared" si="5951"/>
        <v/>
      </c>
      <c r="CI2742" s="2"/>
      <c r="CJ2742" s="17" t="str">
        <f t="shared" si="5952"/>
        <v/>
      </c>
      <c r="CK2742" s="2"/>
      <c r="CL2742" s="17" t="str">
        <f t="shared" si="5953"/>
        <v/>
      </c>
      <c r="CM2742" s="2"/>
      <c r="CN2742" s="17" t="str">
        <f t="shared" si="5954"/>
        <v/>
      </c>
      <c r="CO2742" s="2"/>
      <c r="CP2742" s="17" t="str">
        <f t="shared" si="5955"/>
        <v/>
      </c>
      <c r="CQ2742" s="2"/>
      <c r="CR2742" s="17" t="str">
        <f t="shared" si="5956"/>
        <v/>
      </c>
      <c r="CS2742" s="2"/>
      <c r="CT2742" s="17" t="str">
        <f t="shared" si="5957"/>
        <v/>
      </c>
      <c r="CU2742" s="2"/>
      <c r="CV2742" s="17" t="str">
        <f t="shared" si="5958"/>
        <v/>
      </c>
      <c r="CW2742" s="2"/>
      <c r="CX2742" s="17" t="str">
        <f t="shared" si="5959"/>
        <v/>
      </c>
      <c r="CY2742" s="2"/>
      <c r="CZ2742" s="17" t="str">
        <f t="shared" si="5960"/>
        <v/>
      </c>
      <c r="DA2742" s="2"/>
      <c r="DB2742" s="17" t="str">
        <f t="shared" si="5961"/>
        <v/>
      </c>
      <c r="DC2742" s="2"/>
      <c r="DD2742" s="17" t="str">
        <f t="shared" si="5962"/>
        <v/>
      </c>
      <c r="DE2742" s="2"/>
      <c r="DF2742" s="17" t="str">
        <f t="shared" si="5963"/>
        <v/>
      </c>
      <c r="DG2742" s="2"/>
      <c r="DH2742" s="17" t="str">
        <f t="shared" si="5964"/>
        <v/>
      </c>
      <c r="DI2742" s="2"/>
      <c r="DJ2742" s="17" t="str">
        <f t="shared" si="5965"/>
        <v/>
      </c>
      <c r="DK2742" s="2"/>
      <c r="DL2742" s="17" t="str">
        <f t="shared" si="5966"/>
        <v/>
      </c>
      <c r="DM2742" s="2"/>
      <c r="DN2742" s="17" t="str">
        <f t="shared" si="5967"/>
        <v/>
      </c>
      <c r="DO2742" s="2"/>
      <c r="DP2742" s="17" t="str">
        <f t="shared" si="5968"/>
        <v/>
      </c>
      <c r="DQ2742" s="2"/>
      <c r="DR2742" s="17" t="str">
        <f t="shared" si="5969"/>
        <v/>
      </c>
      <c r="DS2742" s="2"/>
      <c r="DT2742" s="17" t="str">
        <f t="shared" si="5970"/>
        <v/>
      </c>
      <c r="DU2742" s="2"/>
      <c r="DV2742" s="17" t="str">
        <f t="shared" si="5971"/>
        <v/>
      </c>
      <c r="DW2742" s="2"/>
      <c r="DX2742" s="17" t="str">
        <f t="shared" si="5972"/>
        <v/>
      </c>
      <c r="DY2742" s="2"/>
      <c r="DZ2742" s="17" t="str">
        <f t="shared" si="5973"/>
        <v/>
      </c>
      <c r="EA2742" s="2"/>
      <c r="EB2742" s="17" t="str">
        <f t="shared" si="5974"/>
        <v/>
      </c>
      <c r="EC2742" s="2"/>
      <c r="ED2742" s="17" t="str">
        <f t="shared" si="5975"/>
        <v/>
      </c>
      <c r="EE2742" s="2"/>
      <c r="EF2742" s="17" t="str">
        <f t="shared" si="5976"/>
        <v/>
      </c>
      <c r="EG2742" s="2"/>
      <c r="EH2742" s="17" t="str">
        <f t="shared" si="5977"/>
        <v/>
      </c>
      <c r="EI2742" s="2"/>
      <c r="EJ2742" s="17" t="str">
        <f t="shared" si="5978"/>
        <v/>
      </c>
      <c r="EK2742" s="2"/>
      <c r="EL2742" s="17" t="str">
        <f t="shared" si="5979"/>
        <v/>
      </c>
      <c r="EM2742" s="2"/>
      <c r="EN2742" s="17" t="str">
        <f t="shared" si="5980"/>
        <v/>
      </c>
      <c r="EO2742" s="2"/>
      <c r="EP2742" s="17" t="str">
        <f t="shared" si="5981"/>
        <v/>
      </c>
      <c r="EQ2742" s="2"/>
      <c r="ER2742" s="17" t="str">
        <f t="shared" si="5982"/>
        <v/>
      </c>
      <c r="ES2742" s="2"/>
      <c r="ET2742" s="17" t="str">
        <f t="shared" si="5983"/>
        <v/>
      </c>
      <c r="EU2742" s="2"/>
      <c r="EV2742" s="17" t="str">
        <f t="shared" si="5984"/>
        <v/>
      </c>
      <c r="EW2742" s="2"/>
      <c r="EX2742" s="17" t="str">
        <f t="shared" si="5985"/>
        <v/>
      </c>
      <c r="EY2742" s="2"/>
      <c r="EZ2742" s="17" t="str">
        <f t="shared" si="5986"/>
        <v/>
      </c>
      <c r="FA2742" s="2"/>
      <c r="FB2742" s="17" t="str">
        <f t="shared" si="5987"/>
        <v/>
      </c>
      <c r="FC2742" s="2"/>
      <c r="FD2742" s="17" t="str">
        <f t="shared" si="5988"/>
        <v/>
      </c>
      <c r="FE2742" s="17" t="s">
        <v>7575</v>
      </c>
      <c r="FF2742" s="17" t="s">
        <v>7353</v>
      </c>
      <c r="FG2742" s="17" t="s">
        <v>7353</v>
      </c>
      <c r="FH2742" s="17" t="s">
        <v>7353</v>
      </c>
      <c r="FI2742" s="17" t="s">
        <v>7353</v>
      </c>
      <c r="FJ2742" s="17" t="s">
        <v>7353</v>
      </c>
      <c r="FK2742" s="17" t="s">
        <v>7353</v>
      </c>
      <c r="FL2742" s="17" t="s">
        <v>7353</v>
      </c>
      <c r="FM2742" s="2"/>
      <c r="FN2742" s="18">
        <v>0</v>
      </c>
      <c r="FO2742" s="18">
        <f t="shared" si="6030"/>
        <v>0</v>
      </c>
      <c r="FP2742" s="18">
        <f t="shared" si="6031"/>
        <v>0</v>
      </c>
      <c r="FQ2742" s="18">
        <f t="shared" si="6032"/>
        <v>0</v>
      </c>
      <c r="FR2742" s="18">
        <v>0</v>
      </c>
      <c r="FS2742" s="9" t="s">
        <v>133</v>
      </c>
      <c r="FT2742" s="2"/>
      <c r="FU2742" s="21" t="s">
        <v>198</v>
      </c>
      <c r="FV2742" s="8"/>
      <c r="FW2742" s="21" t="s">
        <v>198</v>
      </c>
      <c r="FX2742" s="18">
        <v>0</v>
      </c>
      <c r="FY2742" s="18">
        <v>0</v>
      </c>
      <c r="FZ2742" s="18">
        <f t="shared" si="5989"/>
        <v>0</v>
      </c>
      <c r="GA2742" s="18">
        <v>0</v>
      </c>
      <c r="GB2742" s="18">
        <v>0</v>
      </c>
      <c r="GC2742" s="2" t="s">
        <v>198</v>
      </c>
      <c r="GD2742" s="18">
        <f t="shared" si="5925"/>
        <v>0</v>
      </c>
      <c r="GE2742" s="2" t="s">
        <v>133</v>
      </c>
      <c r="GF2742" s="18">
        <f t="shared" si="5925"/>
        <v>0</v>
      </c>
      <c r="GG2742" s="2" t="s">
        <v>198</v>
      </c>
      <c r="GH2742" s="18">
        <f t="shared" si="5990"/>
        <v>0</v>
      </c>
      <c r="GI2742" s="2" t="s">
        <v>4378</v>
      </c>
      <c r="GJ2742" s="18">
        <f t="shared" si="5926"/>
        <v>1</v>
      </c>
      <c r="GK2742" s="2" t="s">
        <v>299</v>
      </c>
      <c r="GL2742" s="18">
        <f t="shared" si="5926"/>
        <v>0</v>
      </c>
      <c r="GM2742" s="228" t="s">
        <v>198</v>
      </c>
      <c r="GN2742" s="18">
        <f t="shared" si="5927"/>
        <v>2</v>
      </c>
      <c r="GO2742" s="2"/>
      <c r="GP2742" s="2"/>
      <c r="GQ2742" s="18" t="str">
        <f t="shared" si="5899"/>
        <v>L</v>
      </c>
      <c r="GR2742" s="18">
        <f t="shared" si="5928"/>
        <v>0</v>
      </c>
      <c r="GS2742" s="18">
        <f t="shared" si="5929"/>
        <v>3</v>
      </c>
      <c r="GT2742" s="21" t="str">
        <f t="shared" si="5930"/>
        <v>L</v>
      </c>
      <c r="GU2742" s="2" t="s">
        <v>5241</v>
      </c>
      <c r="GV2742" s="2" t="s">
        <v>165</v>
      </c>
      <c r="GW2742" s="2" t="s">
        <v>457</v>
      </c>
      <c r="GX2742" s="2"/>
      <c r="GY2742" s="2" t="s">
        <v>5621</v>
      </c>
      <c r="GZ2742" s="18" t="s">
        <v>0</v>
      </c>
      <c r="HA2742" s="2"/>
      <c r="HB2742" s="21" t="s">
        <v>198</v>
      </c>
      <c r="HC2742" s="2"/>
      <c r="HD2742" s="21" t="str">
        <f t="shared" si="5931"/>
        <v>L</v>
      </c>
      <c r="HE2742" s="2"/>
      <c r="HF2742" s="21" t="s">
        <v>198</v>
      </c>
      <c r="HG2742" s="2"/>
      <c r="HH2742" s="69" t="str">
        <f t="shared" si="5932"/>
        <v>L</v>
      </c>
      <c r="HI2742" s="2"/>
      <c r="HJ2742" s="2"/>
      <c r="HK2742" s="2"/>
      <c r="HL2742" s="2"/>
      <c r="HM2742" s="18" t="s">
        <v>7353</v>
      </c>
      <c r="HN2742" s="69" t="s">
        <v>133</v>
      </c>
      <c r="HO2742" s="2"/>
      <c r="HP2742" s="2"/>
      <c r="HQ2742" s="2"/>
      <c r="HR2742" s="2"/>
      <c r="HS2742" s="2"/>
      <c r="HT2742" s="2"/>
      <c r="HU2742" s="2"/>
      <c r="HV2742" s="2"/>
      <c r="HW2742" s="2"/>
      <c r="HX2742" s="2"/>
      <c r="HY2742" s="2"/>
      <c r="HZ2742" s="2"/>
      <c r="IA2742" s="21" t="s">
        <v>198</v>
      </c>
      <c r="IB2742" s="2"/>
      <c r="IC2742" s="21" t="s">
        <v>198</v>
      </c>
      <c r="ID2742" s="2"/>
      <c r="IE2742" s="2"/>
      <c r="IF2742" s="69" t="s">
        <v>133</v>
      </c>
      <c r="IG2742" s="18" t="s">
        <v>420</v>
      </c>
      <c r="IH2742" s="2"/>
      <c r="II2742" s="21" t="s">
        <v>198</v>
      </c>
      <c r="IJ2742" s="2"/>
      <c r="IK2742" s="21" t="s">
        <v>198</v>
      </c>
      <c r="IL2742" s="2"/>
      <c r="IM2742" s="21" t="s">
        <v>198</v>
      </c>
      <c r="IN2742" s="2"/>
      <c r="IO2742" s="21" t="s">
        <v>198</v>
      </c>
      <c r="IP2742" s="2"/>
      <c r="IQ2742" s="17" t="str">
        <f t="shared" si="5900"/>
        <v/>
      </c>
      <c r="IR2742" s="2"/>
      <c r="IS2742" s="17" t="str">
        <f t="shared" si="5900"/>
        <v/>
      </c>
      <c r="IT2742" s="2"/>
      <c r="IU2742" s="17" t="str">
        <f t="shared" si="5991"/>
        <v/>
      </c>
      <c r="IV2742" s="2"/>
      <c r="IW2742" s="2"/>
      <c r="IX2742" s="2"/>
      <c r="IY2742" s="2"/>
      <c r="IZ2742" s="72" t="str">
        <f t="shared" si="5901"/>
        <v/>
      </c>
      <c r="JA2742" s="72" t="str">
        <f t="shared" si="5902"/>
        <v/>
      </c>
      <c r="JB2742" s="2"/>
      <c r="JC2742" s="72" t="str">
        <f t="shared" si="5992"/>
        <v/>
      </c>
      <c r="JD2742" s="2"/>
      <c r="JE2742" s="72" t="str">
        <f t="shared" si="5993"/>
        <v/>
      </c>
      <c r="JF2742" s="2"/>
      <c r="JG2742" s="2"/>
      <c r="JH2742" s="2"/>
      <c r="JI2742" s="72" t="str">
        <f t="shared" si="5895"/>
        <v/>
      </c>
      <c r="JJ2742" s="72" t="str">
        <f t="shared" si="5903"/>
        <v/>
      </c>
      <c r="JK2742" s="2"/>
      <c r="JL2742" s="17" t="str">
        <f t="shared" si="5994"/>
        <v/>
      </c>
      <c r="JM2742" s="2"/>
      <c r="JN2742" s="17" t="str">
        <f t="shared" si="5995"/>
        <v/>
      </c>
      <c r="JO2742" s="2"/>
      <c r="JP2742" s="17" t="str">
        <f t="shared" si="5996"/>
        <v/>
      </c>
      <c r="JQ2742" s="2"/>
      <c r="JR2742" s="17" t="str">
        <f t="shared" si="5997"/>
        <v/>
      </c>
      <c r="JS2742" s="2"/>
      <c r="JT2742" s="17" t="str">
        <f t="shared" si="5998"/>
        <v/>
      </c>
      <c r="JU2742" s="2"/>
      <c r="JV2742" s="17" t="str">
        <f t="shared" si="5999"/>
        <v/>
      </c>
      <c r="JW2742" s="2"/>
      <c r="JX2742" s="17" t="str">
        <f t="shared" si="6000"/>
        <v/>
      </c>
      <c r="JY2742" s="72" t="s">
        <v>7894</v>
      </c>
      <c r="JZ2742" s="2"/>
      <c r="KA2742" s="2"/>
      <c r="KB2742" s="2"/>
      <c r="KC2742" s="2"/>
      <c r="KD2742" s="72">
        <f t="shared" si="5904"/>
        <v>1</v>
      </c>
      <c r="KE2742" s="72" t="str">
        <f t="shared" si="5905"/>
        <v/>
      </c>
      <c r="KF2742" s="2"/>
      <c r="KG2742" s="72" t="str">
        <f t="shared" si="6001"/>
        <v/>
      </c>
      <c r="KH2742" s="2"/>
      <c r="KI2742" s="72" t="str">
        <f t="shared" si="6002"/>
        <v/>
      </c>
      <c r="KJ2742" s="2"/>
      <c r="KK2742" s="72" t="str">
        <f t="shared" si="6003"/>
        <v/>
      </c>
      <c r="KL2742" s="72"/>
      <c r="KM2742" s="70" t="s">
        <v>138</v>
      </c>
      <c r="KN2742" s="70"/>
      <c r="KO2742" s="70" t="s">
        <v>138</v>
      </c>
      <c r="KP2742" s="70"/>
      <c r="KQ2742" s="70" t="s">
        <v>138</v>
      </c>
      <c r="KR2742" s="70"/>
      <c r="KS2742" s="72">
        <f t="shared" si="5933"/>
        <v>1</v>
      </c>
      <c r="KT2742" s="2"/>
      <c r="KU2742" s="72" t="str">
        <f t="shared" si="6004"/>
        <v/>
      </c>
      <c r="KV2742" s="2"/>
      <c r="KW2742" s="2"/>
      <c r="KX2742" s="72" t="str">
        <f t="shared" si="5906"/>
        <v/>
      </c>
      <c r="KY2742" s="2"/>
      <c r="KZ2742" s="2"/>
      <c r="LA2742" s="2"/>
      <c r="LB2742" s="72" t="str">
        <f t="shared" si="5907"/>
        <v/>
      </c>
      <c r="LC2742" s="2"/>
      <c r="LD2742" s="17" t="str">
        <f t="shared" si="6005"/>
        <v/>
      </c>
      <c r="LE2742" s="2"/>
      <c r="LF2742" s="17" t="str">
        <f t="shared" si="6006"/>
        <v/>
      </c>
      <c r="LG2742" s="2"/>
      <c r="LH2742" s="17" t="str">
        <f t="shared" si="6007"/>
        <v/>
      </c>
      <c r="LI2742" s="2"/>
      <c r="LJ2742" s="17" t="str">
        <f t="shared" si="6008"/>
        <v/>
      </c>
      <c r="LK2742" s="2"/>
      <c r="LL2742" s="17" t="str">
        <f t="shared" si="6009"/>
        <v/>
      </c>
      <c r="LM2742" s="2"/>
      <c r="LN2742" s="17" t="str">
        <f t="shared" si="6010"/>
        <v/>
      </c>
      <c r="LO2742" s="2"/>
      <c r="LP2742" s="17" t="str">
        <f t="shared" si="6011"/>
        <v/>
      </c>
      <c r="LQ2742" s="2"/>
      <c r="LR2742" s="17" t="str">
        <f t="shared" si="6012"/>
        <v/>
      </c>
      <c r="LS2742" s="2"/>
      <c r="LT2742" s="17" t="str">
        <f t="shared" si="6013"/>
        <v/>
      </c>
      <c r="LU2742" s="2"/>
      <c r="LV2742" s="17" t="str">
        <f t="shared" si="6014"/>
        <v/>
      </c>
      <c r="LW2742" s="2"/>
      <c r="LX2742" s="17" t="str">
        <f t="shared" si="6015"/>
        <v/>
      </c>
      <c r="LY2742" s="2"/>
      <c r="LZ2742" s="17" t="str">
        <f t="shared" si="6016"/>
        <v/>
      </c>
      <c r="MA2742" s="2"/>
      <c r="MB2742" s="17" t="str">
        <f t="shared" si="5934"/>
        <v/>
      </c>
      <c r="MC2742" s="2"/>
      <c r="MD2742" s="17" t="str">
        <f t="shared" si="5908"/>
        <v/>
      </c>
      <c r="ME2742" s="2"/>
      <c r="MF2742" s="17" t="str">
        <f t="shared" si="6017"/>
        <v/>
      </c>
      <c r="MG2742" s="2"/>
      <c r="MH2742" s="17" t="str">
        <f t="shared" si="6018"/>
        <v/>
      </c>
      <c r="MI2742" s="2"/>
      <c r="MJ2742" s="17" t="str">
        <f t="shared" si="6019"/>
        <v/>
      </c>
      <c r="MK2742" s="1"/>
      <c r="ML2742" s="17"/>
      <c r="MM2742" s="1"/>
      <c r="MN2742" s="69">
        <f t="shared" si="5935"/>
        <v>2</v>
      </c>
      <c r="MO2742" s="21" t="str">
        <f t="shared" si="5936"/>
        <v>L</v>
      </c>
      <c r="MP2742" s="2"/>
      <c r="MQ2742" s="17" t="str">
        <f t="shared" si="5909"/>
        <v/>
      </c>
      <c r="MR2742" s="2"/>
      <c r="MS2742" s="17" t="str">
        <f t="shared" si="5910"/>
        <v/>
      </c>
      <c r="MT2742" s="2"/>
      <c r="MU2742" s="17" t="str">
        <f t="shared" si="5911"/>
        <v/>
      </c>
      <c r="MV2742" s="2"/>
      <c r="MW2742" s="17" t="str">
        <f t="shared" si="5912"/>
        <v/>
      </c>
      <c r="MX2742" s="2"/>
      <c r="MY2742" s="17" t="str">
        <f t="shared" si="5913"/>
        <v/>
      </c>
      <c r="MZ2742" s="18" t="s">
        <v>8166</v>
      </c>
      <c r="NA2742" s="17">
        <f t="shared" si="5914"/>
        <v>1</v>
      </c>
      <c r="NB2742" s="2"/>
      <c r="NC2742" s="17" t="str">
        <f t="shared" si="5915"/>
        <v/>
      </c>
      <c r="ND2742" s="2"/>
      <c r="NE2742" s="2"/>
      <c r="NF2742" s="2"/>
      <c r="NG2742" s="2"/>
      <c r="NH2742" s="18" t="str">
        <f t="shared" si="5916"/>
        <v/>
      </c>
      <c r="NI2742" s="18" t="str">
        <f t="shared" si="5917"/>
        <v/>
      </c>
      <c r="NJ2742" s="2"/>
      <c r="NK2742" s="2"/>
      <c r="NL2742" s="2"/>
      <c r="NM2742" s="18" t="str">
        <f t="shared" si="6028"/>
        <v/>
      </c>
      <c r="NN2742" s="18" t="str">
        <f t="shared" si="6027"/>
        <v/>
      </c>
      <c r="NO2742" s="21">
        <f t="shared" si="5918"/>
        <v>1</v>
      </c>
      <c r="NP2742" s="21" t="str">
        <f t="shared" si="5937"/>
        <v>L</v>
      </c>
      <c r="NQ2742" s="2"/>
      <c r="NR2742" s="2"/>
      <c r="NS2742" s="2"/>
      <c r="NT2742" s="2"/>
      <c r="NU2742" s="2"/>
      <c r="NV2742" s="2"/>
      <c r="NW2742" s="2"/>
      <c r="NX2742" s="18">
        <f t="shared" si="6020"/>
        <v>0</v>
      </c>
      <c r="NY2742" s="2">
        <f t="shared" si="5890"/>
        <v>0</v>
      </c>
      <c r="NZ2742" s="2">
        <f t="shared" si="5891"/>
        <v>0</v>
      </c>
      <c r="OA2742" s="2">
        <f t="shared" si="5892"/>
        <v>0</v>
      </c>
      <c r="OB2742" s="2">
        <f t="shared" si="5893"/>
        <v>0</v>
      </c>
      <c r="OC2742" s="2">
        <f t="shared" si="5894"/>
        <v>0</v>
      </c>
      <c r="OD2742" s="17">
        <f t="shared" si="6029"/>
        <v>0</v>
      </c>
      <c r="OE2742" s="20">
        <f t="shared" si="6026"/>
        <v>0</v>
      </c>
      <c r="OF2742" s="69" t="str">
        <f>IF(OE2742=0,"L",IF(OE2742=1,"L",IF(OE2742=2,"H",IF(OE2742=3,"H",IF(OE2742=4,"H",IF(OE2742=5,"H"))))))</f>
        <v>L</v>
      </c>
      <c r="OG2742" s="123"/>
      <c r="OH2742" s="21" t="str">
        <f t="shared" si="6022"/>
        <v>L</v>
      </c>
      <c r="OI2742" s="69" t="str">
        <f t="shared" si="6021"/>
        <v>L</v>
      </c>
      <c r="OJ2742" s="2"/>
      <c r="OK2742" s="2"/>
      <c r="OL2742" s="2"/>
      <c r="OM2742" s="2"/>
      <c r="ON2742" s="2"/>
      <c r="OO2742" s="2"/>
      <c r="OP2742" s="2"/>
      <c r="OQ2742" s="2">
        <v>0</v>
      </c>
      <c r="OR2742" s="2"/>
      <c r="OS2742" s="19" t="str">
        <f>IF(OK2742="","NF",IF(OK2742=" ","NF",IF(OK2742="subsistence fisheries", "M", IF(OK2742="commercial","H",IF(OK2742="highly commercial","VH")))))</f>
        <v>NF</v>
      </c>
      <c r="OT2742" s="18">
        <v>1.01700898729232</v>
      </c>
      <c r="OU2742" s="69" t="s">
        <v>198</v>
      </c>
      <c r="OV2742" s="18">
        <v>0.395863925833009</v>
      </c>
      <c r="OW2742" s="69" t="s">
        <v>198</v>
      </c>
      <c r="OX2742" s="18">
        <v>2.06607926154452</v>
      </c>
      <c r="OY2742" s="69" t="s">
        <v>198</v>
      </c>
      <c r="OZ2742" s="18">
        <v>25.874081246128199</v>
      </c>
      <c r="PA2742" s="69" t="s">
        <v>299</v>
      </c>
      <c r="PB2742" s="18">
        <v>0.94597450962150698</v>
      </c>
      <c r="PC2742" s="69" t="s">
        <v>198</v>
      </c>
      <c r="PD2742" s="69" t="s">
        <v>198</v>
      </c>
      <c r="PE2742" s="69" t="s">
        <v>198</v>
      </c>
      <c r="PF2742" s="18">
        <v>0.40657122124659301</v>
      </c>
      <c r="PG2742" s="69" t="s">
        <v>198</v>
      </c>
      <c r="PH2742" s="69" t="s">
        <v>198</v>
      </c>
      <c r="PI2742" s="69" t="s">
        <v>198</v>
      </c>
      <c r="PJ2742" s="18">
        <v>1.3028632680750101</v>
      </c>
      <c r="PK2742" s="69" t="s">
        <v>198</v>
      </c>
      <c r="PL2742" s="69" t="s">
        <v>198</v>
      </c>
      <c r="PM2742" s="69" t="s">
        <v>198</v>
      </c>
      <c r="PN2742" s="18">
        <v>27.8564611762631</v>
      </c>
      <c r="PO2742" s="69" t="s">
        <v>198</v>
      </c>
      <c r="PP2742" s="69" t="s">
        <v>198</v>
      </c>
      <c r="PQ2742" s="69" t="s">
        <v>198</v>
      </c>
      <c r="PR2742" s="18">
        <v>5.1019002183418403</v>
      </c>
      <c r="PS2742" s="69" t="s">
        <v>299</v>
      </c>
      <c r="PT2742" s="18">
        <v>0.395863925833009</v>
      </c>
      <c r="PU2742" s="69" t="s">
        <v>198</v>
      </c>
      <c r="PV2742" s="18">
        <v>7.2987250441496601</v>
      </c>
      <c r="PW2742" s="69" t="s">
        <v>299</v>
      </c>
      <c r="PX2742" s="18">
        <v>45.031571308421697</v>
      </c>
      <c r="PY2742" s="69" t="s">
        <v>299</v>
      </c>
      <c r="PZ2742" s="18">
        <v>0.94254790318694903</v>
      </c>
      <c r="QA2742" s="69" t="s">
        <v>198</v>
      </c>
      <c r="QB2742" s="18">
        <v>0.28817914656080301</v>
      </c>
      <c r="QC2742" s="69" t="s">
        <v>198</v>
      </c>
      <c r="QD2742" s="18">
        <v>1.6574890540034799</v>
      </c>
      <c r="QE2742" s="69" t="s">
        <v>198</v>
      </c>
      <c r="QF2742" s="18">
        <v>21.0914088177786</v>
      </c>
      <c r="QG2742" s="69" t="s">
        <v>198</v>
      </c>
      <c r="QH2742" s="18">
        <v>43.110377063835202</v>
      </c>
      <c r="QI2742" s="69" t="s">
        <v>299</v>
      </c>
      <c r="QJ2742" s="18">
        <v>4.7941140414334598</v>
      </c>
      <c r="QK2742" s="69" t="s">
        <v>299</v>
      </c>
    </row>
    <row r="2743" spans="1:453" s="18" customFormat="1" x14ac:dyDescent="0.25">
      <c r="A2743" s="2" t="s">
        <v>127</v>
      </c>
      <c r="B2743" s="2" t="s">
        <v>128</v>
      </c>
      <c r="C2743" s="2" t="s">
        <v>129</v>
      </c>
      <c r="D2743" s="2" t="s">
        <v>1004</v>
      </c>
      <c r="E2743" s="2" t="s">
        <v>1005</v>
      </c>
      <c r="F2743" s="58" t="s">
        <v>5763</v>
      </c>
      <c r="G2743" s="3" t="s">
        <v>4716</v>
      </c>
      <c r="H2743" s="58">
        <v>584.34574639999994</v>
      </c>
      <c r="I2743" s="58">
        <v>97820.531814000002</v>
      </c>
      <c r="J2743" s="60" t="str">
        <f t="shared" si="5919"/>
        <v>H</v>
      </c>
      <c r="K2743" s="60" t="str">
        <f t="shared" si="5920"/>
        <v>L</v>
      </c>
      <c r="L2743" s="60" t="str">
        <f t="shared" si="5921"/>
        <v>L</v>
      </c>
      <c r="M2743" s="60" t="str">
        <f t="shared" si="5922"/>
        <v>L</v>
      </c>
      <c r="N2743" s="2" t="s">
        <v>218</v>
      </c>
      <c r="O2743" s="4" t="s">
        <v>133</v>
      </c>
      <c r="P2743" s="2"/>
      <c r="Q2743" s="2"/>
      <c r="R2743" s="2"/>
      <c r="S2743" s="2"/>
      <c r="T2743" s="69" t="str">
        <f t="shared" si="5923"/>
        <v>U</v>
      </c>
      <c r="U2743" s="1" t="s">
        <v>134</v>
      </c>
      <c r="V2743" s="62" t="s">
        <v>198</v>
      </c>
      <c r="W2743" s="2"/>
      <c r="X2743" s="4" t="s">
        <v>133</v>
      </c>
      <c r="Y2743" s="4" t="s">
        <v>7353</v>
      </c>
      <c r="Z2743" s="69" t="str">
        <f t="shared" si="5924"/>
        <v>U</v>
      </c>
      <c r="AA2743" s="2" t="s">
        <v>4723</v>
      </c>
      <c r="AB2743" s="4" t="s">
        <v>299</v>
      </c>
      <c r="AC2743" s="36">
        <v>5.0999999999999996</v>
      </c>
      <c r="AD2743" s="38"/>
      <c r="AE2743" s="29"/>
      <c r="AF2743" s="29"/>
      <c r="AG2743" s="38"/>
      <c r="AH2743" s="38"/>
      <c r="AI2743" s="32"/>
      <c r="AJ2743" s="32"/>
      <c r="AK2743" s="32"/>
      <c r="AL2743" s="32"/>
      <c r="AM2743" s="32"/>
      <c r="AN2743" s="225"/>
      <c r="AO2743" s="228" t="s">
        <v>133</v>
      </c>
      <c r="AP2743" s="38"/>
      <c r="AQ2743" s="38"/>
      <c r="AR2743" s="38"/>
      <c r="AS2743" s="38"/>
      <c r="AT2743" s="38"/>
      <c r="AU2743" s="38"/>
      <c r="AV2743" s="53" t="s">
        <v>198</v>
      </c>
      <c r="AW2743" s="29"/>
      <c r="AX2743" s="53" t="str">
        <f t="shared" si="5939"/>
        <v>U</v>
      </c>
      <c r="AY2743" s="38"/>
      <c r="AZ2743" s="38"/>
      <c r="BA2743" s="38"/>
      <c r="BB2743" s="38"/>
      <c r="BC2743" s="38"/>
      <c r="BD2743" s="38"/>
      <c r="BE2743" s="38"/>
      <c r="BF2743" s="38"/>
      <c r="BG2743" s="2"/>
      <c r="BH2743" s="17" t="str">
        <f t="shared" si="5896"/>
        <v/>
      </c>
      <c r="BI2743" s="2"/>
      <c r="BJ2743" s="17" t="str">
        <f t="shared" si="5896"/>
        <v/>
      </c>
      <c r="BK2743" s="2"/>
      <c r="BL2743" s="17" t="str">
        <f t="shared" si="5940"/>
        <v/>
      </c>
      <c r="BM2743" s="2"/>
      <c r="BN2743" s="17" t="str">
        <f t="shared" si="5941"/>
        <v/>
      </c>
      <c r="BO2743" s="2"/>
      <c r="BP2743" s="17" t="str">
        <f t="shared" si="5942"/>
        <v/>
      </c>
      <c r="BQ2743" s="2"/>
      <c r="BR2743" s="17" t="str">
        <f t="shared" si="5943"/>
        <v/>
      </c>
      <c r="BS2743" s="2"/>
      <c r="BT2743" s="17" t="str">
        <f t="shared" si="5944"/>
        <v/>
      </c>
      <c r="BU2743" s="2"/>
      <c r="BV2743" s="17" t="str">
        <f t="shared" si="5945"/>
        <v/>
      </c>
      <c r="BW2743" s="2"/>
      <c r="BX2743" s="17" t="str">
        <f t="shared" si="5946"/>
        <v/>
      </c>
      <c r="BY2743" s="2"/>
      <c r="BZ2743" s="17" t="str">
        <f t="shared" si="5947"/>
        <v/>
      </c>
      <c r="CA2743" s="2"/>
      <c r="CB2743" s="17" t="str">
        <f t="shared" si="5948"/>
        <v/>
      </c>
      <c r="CC2743" s="2"/>
      <c r="CD2743" s="17" t="str">
        <f t="shared" si="5949"/>
        <v/>
      </c>
      <c r="CE2743" s="2"/>
      <c r="CF2743" s="17" t="str">
        <f t="shared" si="5950"/>
        <v/>
      </c>
      <c r="CG2743" s="2"/>
      <c r="CH2743" s="17" t="str">
        <f t="shared" si="5951"/>
        <v/>
      </c>
      <c r="CI2743" s="2"/>
      <c r="CJ2743" s="17" t="str">
        <f t="shared" si="5952"/>
        <v/>
      </c>
      <c r="CK2743" s="2"/>
      <c r="CL2743" s="17" t="str">
        <f t="shared" si="5953"/>
        <v/>
      </c>
      <c r="CM2743" s="2"/>
      <c r="CN2743" s="17" t="str">
        <f t="shared" si="5954"/>
        <v/>
      </c>
      <c r="CO2743" s="2"/>
      <c r="CP2743" s="17" t="str">
        <f t="shared" si="5955"/>
        <v/>
      </c>
      <c r="CQ2743" s="2"/>
      <c r="CR2743" s="17" t="str">
        <f t="shared" si="5956"/>
        <v/>
      </c>
      <c r="CS2743" s="2"/>
      <c r="CT2743" s="17" t="str">
        <f t="shared" si="5957"/>
        <v/>
      </c>
      <c r="CU2743" s="2"/>
      <c r="CV2743" s="17" t="str">
        <f t="shared" si="5958"/>
        <v/>
      </c>
      <c r="CW2743" s="2"/>
      <c r="CX2743" s="17" t="str">
        <f t="shared" si="5959"/>
        <v/>
      </c>
      <c r="CY2743" s="2"/>
      <c r="CZ2743" s="17" t="str">
        <f t="shared" si="5960"/>
        <v/>
      </c>
      <c r="DA2743" s="2"/>
      <c r="DB2743" s="17" t="str">
        <f t="shared" si="5961"/>
        <v/>
      </c>
      <c r="DC2743" s="2"/>
      <c r="DD2743" s="17" t="str">
        <f t="shared" si="5962"/>
        <v/>
      </c>
      <c r="DE2743" s="2"/>
      <c r="DF2743" s="17" t="str">
        <f t="shared" si="5963"/>
        <v/>
      </c>
      <c r="DG2743" s="2"/>
      <c r="DH2743" s="17" t="str">
        <f t="shared" si="5964"/>
        <v/>
      </c>
      <c r="DI2743" s="2"/>
      <c r="DJ2743" s="17" t="str">
        <f t="shared" si="5965"/>
        <v/>
      </c>
      <c r="DK2743" s="2"/>
      <c r="DL2743" s="17" t="str">
        <f t="shared" si="5966"/>
        <v/>
      </c>
      <c r="DM2743" s="2"/>
      <c r="DN2743" s="17" t="str">
        <f t="shared" si="5967"/>
        <v/>
      </c>
      <c r="DO2743" s="2"/>
      <c r="DP2743" s="17" t="str">
        <f t="shared" si="5968"/>
        <v/>
      </c>
      <c r="DQ2743" s="2"/>
      <c r="DR2743" s="17" t="str">
        <f t="shared" si="5969"/>
        <v/>
      </c>
      <c r="DS2743" s="2"/>
      <c r="DT2743" s="17" t="str">
        <f t="shared" si="5970"/>
        <v/>
      </c>
      <c r="DU2743" s="2"/>
      <c r="DV2743" s="17" t="str">
        <f t="shared" si="5971"/>
        <v/>
      </c>
      <c r="DW2743" s="2"/>
      <c r="DX2743" s="17" t="str">
        <f t="shared" si="5972"/>
        <v/>
      </c>
      <c r="DY2743" s="2"/>
      <c r="DZ2743" s="17" t="str">
        <f t="shared" si="5973"/>
        <v/>
      </c>
      <c r="EA2743" s="2"/>
      <c r="EB2743" s="17" t="str">
        <f t="shared" si="5974"/>
        <v/>
      </c>
      <c r="EC2743" s="2"/>
      <c r="ED2743" s="17" t="str">
        <f t="shared" si="5975"/>
        <v/>
      </c>
      <c r="EE2743" s="2"/>
      <c r="EF2743" s="17" t="str">
        <f t="shared" si="5976"/>
        <v/>
      </c>
      <c r="EG2743" s="2"/>
      <c r="EH2743" s="17" t="str">
        <f t="shared" si="5977"/>
        <v/>
      </c>
      <c r="EI2743" s="2"/>
      <c r="EJ2743" s="17" t="str">
        <f t="shared" si="5978"/>
        <v/>
      </c>
      <c r="EK2743" s="2"/>
      <c r="EL2743" s="17" t="str">
        <f t="shared" si="5979"/>
        <v/>
      </c>
      <c r="EM2743" s="2"/>
      <c r="EN2743" s="17" t="str">
        <f t="shared" si="5980"/>
        <v/>
      </c>
      <c r="EO2743" s="2"/>
      <c r="EP2743" s="17" t="str">
        <f t="shared" si="5981"/>
        <v/>
      </c>
      <c r="EQ2743" s="2"/>
      <c r="ER2743" s="17" t="str">
        <f t="shared" si="5982"/>
        <v/>
      </c>
      <c r="ES2743" s="2"/>
      <c r="ET2743" s="17" t="str">
        <f t="shared" si="5983"/>
        <v/>
      </c>
      <c r="EU2743" s="2"/>
      <c r="EV2743" s="17" t="str">
        <f t="shared" si="5984"/>
        <v/>
      </c>
      <c r="EW2743" s="2"/>
      <c r="EX2743" s="17" t="str">
        <f t="shared" si="5985"/>
        <v/>
      </c>
      <c r="EY2743" s="2"/>
      <c r="EZ2743" s="17" t="str">
        <f t="shared" si="5986"/>
        <v/>
      </c>
      <c r="FA2743" s="2"/>
      <c r="FB2743" s="17" t="str">
        <f t="shared" si="5987"/>
        <v/>
      </c>
      <c r="FC2743" s="2"/>
      <c r="FD2743" s="17" t="str">
        <f t="shared" si="5988"/>
        <v/>
      </c>
      <c r="FE2743" s="17" t="s">
        <v>7353</v>
      </c>
      <c r="FF2743" s="17" t="s">
        <v>7353</v>
      </c>
      <c r="FG2743" s="17" t="s">
        <v>7353</v>
      </c>
      <c r="FH2743" s="17" t="s">
        <v>7353</v>
      </c>
      <c r="FI2743" s="17" t="s">
        <v>7353</v>
      </c>
      <c r="FJ2743" s="17" t="s">
        <v>7353</v>
      </c>
      <c r="FK2743" s="17" t="s">
        <v>7353</v>
      </c>
      <c r="FL2743" s="17" t="s">
        <v>7353</v>
      </c>
      <c r="FM2743" s="2"/>
      <c r="FN2743" s="18">
        <v>0</v>
      </c>
      <c r="FO2743" s="18">
        <f t="shared" si="6030"/>
        <v>0</v>
      </c>
      <c r="FP2743" s="18">
        <f t="shared" si="6031"/>
        <v>0</v>
      </c>
      <c r="FQ2743" s="18">
        <f t="shared" si="6032"/>
        <v>0</v>
      </c>
      <c r="FR2743" s="18">
        <v>0</v>
      </c>
      <c r="FS2743" s="9" t="s">
        <v>133</v>
      </c>
      <c r="FT2743" s="2"/>
      <c r="FU2743" s="21" t="s">
        <v>198</v>
      </c>
      <c r="FV2743" s="8"/>
      <c r="FW2743" s="21" t="s">
        <v>198</v>
      </c>
      <c r="FX2743" s="18">
        <v>0</v>
      </c>
      <c r="FY2743" s="18">
        <v>0</v>
      </c>
      <c r="FZ2743" s="18">
        <f t="shared" si="5989"/>
        <v>0</v>
      </c>
      <c r="GA2743" s="18">
        <v>0</v>
      </c>
      <c r="GB2743" s="18">
        <v>0</v>
      </c>
      <c r="GC2743" s="2" t="s">
        <v>198</v>
      </c>
      <c r="GD2743" s="18">
        <f t="shared" si="5925"/>
        <v>0</v>
      </c>
      <c r="GE2743" s="2" t="s">
        <v>133</v>
      </c>
      <c r="GF2743" s="18">
        <f t="shared" si="5925"/>
        <v>0</v>
      </c>
      <c r="GG2743" s="2" t="s">
        <v>198</v>
      </c>
      <c r="GH2743" s="18">
        <f t="shared" si="5990"/>
        <v>0</v>
      </c>
      <c r="GI2743" s="2" t="s">
        <v>4378</v>
      </c>
      <c r="GJ2743" s="18">
        <f t="shared" si="5926"/>
        <v>1</v>
      </c>
      <c r="GK2743" s="2" t="s">
        <v>4378</v>
      </c>
      <c r="GL2743" s="18">
        <f t="shared" si="5926"/>
        <v>1</v>
      </c>
      <c r="GM2743" s="228" t="s">
        <v>198</v>
      </c>
      <c r="GN2743" s="18">
        <f t="shared" si="5927"/>
        <v>2</v>
      </c>
      <c r="GO2743" s="2"/>
      <c r="GP2743" s="2"/>
      <c r="GQ2743" s="18" t="str">
        <f t="shared" si="5899"/>
        <v>L</v>
      </c>
      <c r="GR2743" s="18">
        <f t="shared" si="5928"/>
        <v>0</v>
      </c>
      <c r="GS2743" s="18">
        <f t="shared" si="5929"/>
        <v>4</v>
      </c>
      <c r="GT2743" s="21" t="str">
        <f t="shared" si="5930"/>
        <v>L</v>
      </c>
      <c r="GU2743" s="2"/>
      <c r="GV2743" s="2"/>
      <c r="GW2743" s="2"/>
      <c r="GX2743" s="2"/>
      <c r="GY2743" s="2"/>
      <c r="GZ2743" s="18" t="s">
        <v>0</v>
      </c>
      <c r="HA2743" s="2"/>
      <c r="HB2743" s="21" t="s">
        <v>133</v>
      </c>
      <c r="HC2743" s="2"/>
      <c r="HD2743" s="21" t="str">
        <f t="shared" si="5931"/>
        <v>L</v>
      </c>
      <c r="HE2743" s="2"/>
      <c r="HF2743" s="21" t="s">
        <v>198</v>
      </c>
      <c r="HG2743" s="2"/>
      <c r="HH2743" s="69" t="str">
        <f t="shared" si="5932"/>
        <v>L</v>
      </c>
      <c r="HI2743" s="2"/>
      <c r="HJ2743" s="2"/>
      <c r="HK2743" s="2"/>
      <c r="HL2743" s="2"/>
      <c r="HM2743" s="18" t="s">
        <v>7353</v>
      </c>
      <c r="HN2743" s="69" t="s">
        <v>133</v>
      </c>
      <c r="HO2743" s="2"/>
      <c r="HP2743" s="2"/>
      <c r="HQ2743" s="2"/>
      <c r="HR2743" s="2"/>
      <c r="HS2743" s="2"/>
      <c r="HT2743" s="2"/>
      <c r="HU2743" s="2"/>
      <c r="HV2743" s="2"/>
      <c r="HW2743" s="2"/>
      <c r="HX2743" s="2"/>
      <c r="HY2743" s="2"/>
      <c r="HZ2743" s="2"/>
      <c r="IA2743" s="21" t="s">
        <v>198</v>
      </c>
      <c r="IB2743" s="2"/>
      <c r="IC2743" s="21" t="s">
        <v>198</v>
      </c>
      <c r="ID2743" s="2"/>
      <c r="IE2743" s="2"/>
      <c r="IF2743" s="69" t="s">
        <v>133</v>
      </c>
      <c r="IG2743" s="2"/>
      <c r="IH2743" s="2"/>
      <c r="II2743" s="21" t="s">
        <v>198</v>
      </c>
      <c r="IJ2743" s="2"/>
      <c r="IK2743" s="21" t="s">
        <v>198</v>
      </c>
      <c r="IL2743" s="2"/>
      <c r="IM2743" s="21" t="s">
        <v>198</v>
      </c>
      <c r="IN2743" s="2"/>
      <c r="IO2743" s="21" t="s">
        <v>198</v>
      </c>
      <c r="IP2743" s="2"/>
      <c r="IQ2743" s="17" t="str">
        <f t="shared" si="5900"/>
        <v/>
      </c>
      <c r="IR2743" s="2"/>
      <c r="IS2743" s="17" t="str">
        <f t="shared" si="5900"/>
        <v/>
      </c>
      <c r="IT2743" s="2"/>
      <c r="IU2743" s="17" t="str">
        <f t="shared" si="5991"/>
        <v/>
      </c>
      <c r="IV2743" s="2"/>
      <c r="IW2743" s="2"/>
      <c r="IX2743" s="2"/>
      <c r="IY2743" s="2"/>
      <c r="IZ2743" s="72" t="str">
        <f t="shared" si="5901"/>
        <v/>
      </c>
      <c r="JA2743" s="72" t="str">
        <f t="shared" si="5902"/>
        <v/>
      </c>
      <c r="JB2743" s="2"/>
      <c r="JC2743" s="72" t="str">
        <f t="shared" si="5992"/>
        <v/>
      </c>
      <c r="JD2743" s="2"/>
      <c r="JE2743" s="72" t="str">
        <f t="shared" si="5993"/>
        <v/>
      </c>
      <c r="JF2743" s="2"/>
      <c r="JG2743" s="2"/>
      <c r="JH2743" s="2"/>
      <c r="JI2743" s="72" t="str">
        <f t="shared" si="5895"/>
        <v/>
      </c>
      <c r="JJ2743" s="72" t="str">
        <f t="shared" si="5903"/>
        <v/>
      </c>
      <c r="JK2743" s="2"/>
      <c r="JL2743" s="17" t="str">
        <f t="shared" si="5994"/>
        <v/>
      </c>
      <c r="JM2743" s="2"/>
      <c r="JN2743" s="17" t="str">
        <f t="shared" si="5995"/>
        <v/>
      </c>
      <c r="JO2743" s="2"/>
      <c r="JP2743" s="17" t="str">
        <f t="shared" si="5996"/>
        <v/>
      </c>
      <c r="JQ2743" s="2"/>
      <c r="JR2743" s="17" t="str">
        <f t="shared" si="5997"/>
        <v/>
      </c>
      <c r="JS2743" s="2"/>
      <c r="JT2743" s="17" t="str">
        <f t="shared" si="5998"/>
        <v/>
      </c>
      <c r="JU2743" s="2"/>
      <c r="JV2743" s="17" t="str">
        <f t="shared" si="5999"/>
        <v/>
      </c>
      <c r="JW2743" s="2"/>
      <c r="JX2743" s="17" t="str">
        <f t="shared" si="6000"/>
        <v/>
      </c>
      <c r="JY2743" s="2"/>
      <c r="JZ2743" s="2"/>
      <c r="KA2743" s="2"/>
      <c r="KB2743" s="2"/>
      <c r="KC2743" s="2"/>
      <c r="KD2743" s="72" t="str">
        <f t="shared" si="5904"/>
        <v/>
      </c>
      <c r="KE2743" s="72" t="str">
        <f t="shared" si="5905"/>
        <v/>
      </c>
      <c r="KF2743" s="2"/>
      <c r="KG2743" s="72" t="str">
        <f t="shared" si="6001"/>
        <v/>
      </c>
      <c r="KH2743" s="2"/>
      <c r="KI2743" s="72" t="str">
        <f t="shared" si="6002"/>
        <v/>
      </c>
      <c r="KJ2743" s="2"/>
      <c r="KK2743" s="72" t="str">
        <f t="shared" si="6003"/>
        <v/>
      </c>
      <c r="KL2743" s="72"/>
      <c r="KM2743" s="70" t="s">
        <v>138</v>
      </c>
      <c r="KN2743" s="70"/>
      <c r="KO2743" s="70" t="s">
        <v>138</v>
      </c>
      <c r="KP2743" s="70"/>
      <c r="KQ2743" s="70" t="s">
        <v>138</v>
      </c>
      <c r="KR2743" s="70"/>
      <c r="KS2743" s="72">
        <f t="shared" si="5933"/>
        <v>1</v>
      </c>
      <c r="KT2743" s="2"/>
      <c r="KU2743" s="72" t="str">
        <f t="shared" si="6004"/>
        <v/>
      </c>
      <c r="KV2743" s="2"/>
      <c r="KW2743" s="2"/>
      <c r="KX2743" s="72" t="str">
        <f t="shared" si="5906"/>
        <v/>
      </c>
      <c r="KY2743" s="2"/>
      <c r="KZ2743" s="2"/>
      <c r="LA2743" s="2"/>
      <c r="LB2743" s="72" t="str">
        <f t="shared" si="5907"/>
        <v/>
      </c>
      <c r="LC2743" s="2"/>
      <c r="LD2743" s="17" t="str">
        <f t="shared" si="6005"/>
        <v/>
      </c>
      <c r="LE2743" s="2"/>
      <c r="LF2743" s="17" t="str">
        <f t="shared" si="6006"/>
        <v/>
      </c>
      <c r="LG2743" s="2"/>
      <c r="LH2743" s="17" t="str">
        <f t="shared" si="6007"/>
        <v/>
      </c>
      <c r="LI2743" s="2"/>
      <c r="LJ2743" s="17" t="str">
        <f t="shared" si="6008"/>
        <v/>
      </c>
      <c r="LK2743" s="2"/>
      <c r="LL2743" s="17" t="str">
        <f t="shared" si="6009"/>
        <v/>
      </c>
      <c r="LM2743" s="2"/>
      <c r="LN2743" s="17" t="str">
        <f t="shared" si="6010"/>
        <v/>
      </c>
      <c r="LO2743" s="2"/>
      <c r="LP2743" s="17" t="str">
        <f t="shared" si="6011"/>
        <v/>
      </c>
      <c r="LQ2743" s="2"/>
      <c r="LR2743" s="17" t="str">
        <f t="shared" si="6012"/>
        <v/>
      </c>
      <c r="LS2743" s="2"/>
      <c r="LT2743" s="17" t="str">
        <f t="shared" si="6013"/>
        <v/>
      </c>
      <c r="LU2743" s="2"/>
      <c r="LV2743" s="17" t="str">
        <f t="shared" si="6014"/>
        <v/>
      </c>
      <c r="LW2743" s="2"/>
      <c r="LX2743" s="17" t="str">
        <f t="shared" si="6015"/>
        <v/>
      </c>
      <c r="LY2743" s="2"/>
      <c r="LZ2743" s="17" t="str">
        <f t="shared" si="6016"/>
        <v/>
      </c>
      <c r="MA2743" s="2"/>
      <c r="MB2743" s="17" t="str">
        <f t="shared" si="5934"/>
        <v/>
      </c>
      <c r="MC2743" s="2"/>
      <c r="MD2743" s="17" t="str">
        <f t="shared" si="5908"/>
        <v/>
      </c>
      <c r="ME2743" s="2"/>
      <c r="MF2743" s="17" t="str">
        <f t="shared" si="6017"/>
        <v/>
      </c>
      <c r="MG2743" s="2"/>
      <c r="MH2743" s="17" t="str">
        <f t="shared" si="6018"/>
        <v/>
      </c>
      <c r="MI2743" s="2"/>
      <c r="MJ2743" s="17" t="str">
        <f t="shared" si="6019"/>
        <v/>
      </c>
      <c r="MK2743" s="1"/>
      <c r="ML2743" s="17"/>
      <c r="MM2743" s="1"/>
      <c r="MN2743" s="69">
        <f t="shared" si="5935"/>
        <v>1</v>
      </c>
      <c r="MO2743" s="21" t="str">
        <f t="shared" si="5936"/>
        <v>L</v>
      </c>
      <c r="MP2743" s="2"/>
      <c r="MQ2743" s="17" t="str">
        <f t="shared" si="5909"/>
        <v/>
      </c>
      <c r="MR2743" s="2"/>
      <c r="MS2743" s="17" t="str">
        <f t="shared" si="5910"/>
        <v/>
      </c>
      <c r="MT2743" s="2"/>
      <c r="MU2743" s="17" t="str">
        <f t="shared" si="5911"/>
        <v/>
      </c>
      <c r="MV2743" s="2"/>
      <c r="MW2743" s="17" t="str">
        <f t="shared" si="5912"/>
        <v/>
      </c>
      <c r="MX2743" s="2"/>
      <c r="MY2743" s="17" t="str">
        <f t="shared" si="5913"/>
        <v/>
      </c>
      <c r="MZ2743" s="2"/>
      <c r="NA2743" s="17" t="str">
        <f t="shared" si="5914"/>
        <v/>
      </c>
      <c r="NB2743" s="2"/>
      <c r="NC2743" s="17" t="str">
        <f t="shared" si="5915"/>
        <v/>
      </c>
      <c r="ND2743" s="2"/>
      <c r="NE2743" s="2"/>
      <c r="NF2743" s="2"/>
      <c r="NG2743" s="2"/>
      <c r="NH2743" s="18" t="str">
        <f t="shared" si="5916"/>
        <v/>
      </c>
      <c r="NI2743" s="18" t="str">
        <f t="shared" si="5917"/>
        <v/>
      </c>
      <c r="NJ2743" s="2"/>
      <c r="NK2743" s="2"/>
      <c r="NL2743" s="2"/>
      <c r="NM2743" s="18" t="str">
        <f t="shared" si="6028"/>
        <v/>
      </c>
      <c r="NN2743" s="18" t="str">
        <f t="shared" si="6027"/>
        <v/>
      </c>
      <c r="NO2743" s="21">
        <f t="shared" si="5918"/>
        <v>0</v>
      </c>
      <c r="NP2743" s="21" t="str">
        <f t="shared" si="5937"/>
        <v>L</v>
      </c>
      <c r="NQ2743" s="2"/>
      <c r="NR2743" s="2"/>
      <c r="NS2743" s="2"/>
      <c r="NT2743" s="2"/>
      <c r="NU2743" s="2"/>
      <c r="NV2743" s="2"/>
      <c r="NW2743" s="2"/>
      <c r="NX2743" s="18">
        <f t="shared" si="6020"/>
        <v>0</v>
      </c>
      <c r="NY2743" s="2">
        <f t="shared" ref="NY2743:NY2778" si="6033">IF(NR2743="", 0, 1)</f>
        <v>0</v>
      </c>
      <c r="NZ2743" s="2">
        <f t="shared" ref="NZ2743:NZ2778" si="6034">IF(NS2743="", 0, 1)</f>
        <v>0</v>
      </c>
      <c r="OA2743" s="2">
        <f t="shared" ref="OA2743:OA2778" si="6035">IF(NU2743="", 0, 1)</f>
        <v>0</v>
      </c>
      <c r="OB2743" s="2">
        <f t="shared" ref="OB2743:OB2778" si="6036">IF(NV2743="", 0, 1)</f>
        <v>0</v>
      </c>
      <c r="OC2743" s="2">
        <f t="shared" ref="OC2743:OC2778" si="6037">IF(NW2743="", 0, 1)</f>
        <v>0</v>
      </c>
      <c r="OD2743" s="17">
        <f t="shared" si="6029"/>
        <v>0</v>
      </c>
      <c r="OE2743" s="20">
        <f t="shared" si="6026"/>
        <v>0</v>
      </c>
      <c r="OF2743" s="69" t="str">
        <f>IF(OE2743=0,"L",IF(OE2743=1,"L",IF(OE2743=2,"H",IF(OE2743=3,"H",IF(OE2743=4,"H",IF(OE2743=5,"H"))))))</f>
        <v>L</v>
      </c>
      <c r="OG2743" s="123"/>
      <c r="OH2743" s="21" t="str">
        <f t="shared" si="6022"/>
        <v>L</v>
      </c>
      <c r="OI2743" s="69" t="str">
        <f t="shared" si="6021"/>
        <v>L</v>
      </c>
      <c r="OJ2743" s="2"/>
      <c r="OK2743" s="2"/>
      <c r="OL2743" s="2"/>
      <c r="OM2743" s="2"/>
      <c r="ON2743" s="2"/>
      <c r="OO2743" s="2"/>
      <c r="OP2743" s="2"/>
      <c r="OQ2743" s="2">
        <v>0</v>
      </c>
      <c r="OR2743" s="2"/>
      <c r="OS2743" s="19" t="str">
        <f>IF(OK2743="","NF",IF(OK2743=" ","NF",IF(OK2743="subsistence fisheries", "M", IF(OK2743="commercial","H",IF(OK2743="highly commercial","VH")))))</f>
        <v>NF</v>
      </c>
      <c r="OT2743" s="18">
        <v>3.0833282470703098</v>
      </c>
      <c r="OU2743" s="69" t="s">
        <v>198</v>
      </c>
      <c r="OV2743" s="18">
        <v>0.41666698455810502</v>
      </c>
      <c r="OW2743" s="69" t="s">
        <v>198</v>
      </c>
      <c r="OX2743" s="18">
        <v>3.75</v>
      </c>
      <c r="OY2743" s="69" t="s">
        <v>198</v>
      </c>
      <c r="OZ2743" s="18">
        <v>28.083328247070298</v>
      </c>
      <c r="PA2743" s="69" t="s">
        <v>299</v>
      </c>
      <c r="PB2743" s="18">
        <v>2.75</v>
      </c>
      <c r="PC2743" s="69" t="s">
        <v>198</v>
      </c>
      <c r="PD2743" s="69" t="s">
        <v>198</v>
      </c>
      <c r="PE2743" s="69" t="s">
        <v>198</v>
      </c>
      <c r="PF2743" s="18">
        <v>0.166666984558105</v>
      </c>
      <c r="PG2743" s="69" t="s">
        <v>198</v>
      </c>
      <c r="PH2743" s="69" t="s">
        <v>198</v>
      </c>
      <c r="PI2743" s="69" t="s">
        <v>198</v>
      </c>
      <c r="PJ2743" s="18">
        <v>2.75</v>
      </c>
      <c r="PK2743" s="69" t="s">
        <v>198</v>
      </c>
      <c r="PL2743" s="69" t="s">
        <v>198</v>
      </c>
      <c r="PM2743" s="69" t="s">
        <v>198</v>
      </c>
      <c r="PN2743" s="18">
        <v>30.333328247070298</v>
      </c>
      <c r="PO2743" s="69" t="s">
        <v>299</v>
      </c>
      <c r="PP2743" s="69" t="s">
        <v>299</v>
      </c>
      <c r="PQ2743" s="69" t="s">
        <v>299</v>
      </c>
      <c r="PR2743" s="18">
        <v>13.1818084716797</v>
      </c>
      <c r="PS2743" s="69" t="s">
        <v>299</v>
      </c>
      <c r="PT2743" s="18">
        <v>0.41666698455810502</v>
      </c>
      <c r="PU2743" s="69" t="s">
        <v>198</v>
      </c>
      <c r="PV2743" s="18">
        <v>12.8484802246094</v>
      </c>
      <c r="PW2743" s="69" t="s">
        <v>299</v>
      </c>
      <c r="PX2743" s="18">
        <v>49.416671752929702</v>
      </c>
      <c r="PY2743" s="69" t="s">
        <v>299</v>
      </c>
      <c r="PZ2743" s="18">
        <v>3.5</v>
      </c>
      <c r="QA2743" s="69" t="s">
        <v>198</v>
      </c>
      <c r="QB2743" s="18">
        <v>0.166666984558105</v>
      </c>
      <c r="QC2743" s="69" t="s">
        <v>198</v>
      </c>
      <c r="QD2743" s="18">
        <v>3</v>
      </c>
      <c r="QE2743" s="69" t="s">
        <v>198</v>
      </c>
      <c r="QF2743" s="18">
        <v>23.000015258789102</v>
      </c>
      <c r="QG2743" s="69" t="s">
        <v>299</v>
      </c>
      <c r="QH2743" s="18">
        <v>87.333328247070298</v>
      </c>
      <c r="QI2743" s="69" t="s">
        <v>198</v>
      </c>
      <c r="QJ2743" s="18">
        <v>9.5833330154418892</v>
      </c>
      <c r="QK2743" s="69" t="s">
        <v>198</v>
      </c>
    </row>
    <row r="2744" spans="1:453" s="18" customFormat="1" x14ac:dyDescent="0.25">
      <c r="A2744" s="2" t="s">
        <v>127</v>
      </c>
      <c r="B2744" s="2" t="s">
        <v>128</v>
      </c>
      <c r="C2744" s="2" t="s">
        <v>129</v>
      </c>
      <c r="D2744" s="2" t="s">
        <v>130</v>
      </c>
      <c r="E2744" s="2" t="s">
        <v>217</v>
      </c>
      <c r="F2744" s="58" t="s">
        <v>5764</v>
      </c>
      <c r="G2744" s="3" t="s">
        <v>4717</v>
      </c>
      <c r="H2744" s="58">
        <v>75.150782640000003</v>
      </c>
      <c r="I2744" s="58">
        <v>943.52748650000001</v>
      </c>
      <c r="J2744" s="60" t="str">
        <f t="shared" si="5919"/>
        <v>H</v>
      </c>
      <c r="K2744" s="60" t="str">
        <f t="shared" si="5920"/>
        <v>H</v>
      </c>
      <c r="L2744" s="60" t="str">
        <f t="shared" si="5921"/>
        <v>H</v>
      </c>
      <c r="M2744" s="60" t="str">
        <f t="shared" si="5922"/>
        <v>H</v>
      </c>
      <c r="N2744" s="2" t="s">
        <v>218</v>
      </c>
      <c r="O2744" s="4" t="s">
        <v>133</v>
      </c>
      <c r="P2744" s="2"/>
      <c r="Q2744" s="2"/>
      <c r="R2744" s="2"/>
      <c r="S2744" s="2"/>
      <c r="T2744" s="69" t="str">
        <f t="shared" si="5923"/>
        <v>U</v>
      </c>
      <c r="U2744" s="1"/>
      <c r="V2744" s="62" t="s">
        <v>133</v>
      </c>
      <c r="W2744" s="2"/>
      <c r="X2744" s="4" t="s">
        <v>133</v>
      </c>
      <c r="Y2744" s="4" t="s">
        <v>7353</v>
      </c>
      <c r="Z2744" s="69" t="str">
        <f t="shared" si="5924"/>
        <v>U</v>
      </c>
      <c r="AA2744" s="2"/>
      <c r="AB2744" s="4" t="s">
        <v>198</v>
      </c>
      <c r="AC2744" s="36">
        <v>19.436</v>
      </c>
      <c r="AD2744" s="38"/>
      <c r="AE2744" s="29"/>
      <c r="AF2744" s="29"/>
      <c r="AG2744" s="38"/>
      <c r="AH2744" s="38"/>
      <c r="AI2744" s="32"/>
      <c r="AJ2744" s="32"/>
      <c r="AK2744" s="32"/>
      <c r="AL2744" s="32"/>
      <c r="AM2744" s="32"/>
      <c r="AN2744" s="225"/>
      <c r="AO2744" s="228" t="s">
        <v>133</v>
      </c>
      <c r="AP2744" s="38"/>
      <c r="AQ2744" s="38"/>
      <c r="AR2744" s="38"/>
      <c r="AS2744" s="38"/>
      <c r="AT2744" s="38"/>
      <c r="AU2744" s="38"/>
      <c r="AV2744" s="53" t="s">
        <v>299</v>
      </c>
      <c r="AW2744" s="29"/>
      <c r="AX2744" s="53" t="str">
        <f t="shared" si="5939"/>
        <v>U</v>
      </c>
      <c r="AY2744" s="38"/>
      <c r="AZ2744" s="38"/>
      <c r="BA2744" s="38"/>
      <c r="BB2744" s="38"/>
      <c r="BC2744" s="38"/>
      <c r="BD2744" s="38"/>
      <c r="BE2744" s="38"/>
      <c r="BF2744" s="38"/>
      <c r="BG2744" s="2"/>
      <c r="BH2744" s="17" t="str">
        <f t="shared" si="5896"/>
        <v/>
      </c>
      <c r="BI2744" s="2"/>
      <c r="BJ2744" s="17" t="str">
        <f t="shared" si="5896"/>
        <v/>
      </c>
      <c r="BK2744" s="2"/>
      <c r="BL2744" s="17" t="str">
        <f t="shared" si="5940"/>
        <v/>
      </c>
      <c r="BM2744" s="2"/>
      <c r="BN2744" s="17" t="str">
        <f t="shared" si="5941"/>
        <v/>
      </c>
      <c r="BO2744" s="2"/>
      <c r="BP2744" s="17" t="str">
        <f t="shared" si="5942"/>
        <v/>
      </c>
      <c r="BQ2744" s="2"/>
      <c r="BR2744" s="17" t="str">
        <f t="shared" si="5943"/>
        <v/>
      </c>
      <c r="BS2744" s="2"/>
      <c r="BT2744" s="17" t="str">
        <f t="shared" si="5944"/>
        <v/>
      </c>
      <c r="BU2744" s="2"/>
      <c r="BV2744" s="17" t="str">
        <f t="shared" si="5945"/>
        <v/>
      </c>
      <c r="BW2744" s="2"/>
      <c r="BX2744" s="17" t="str">
        <f t="shared" si="5946"/>
        <v/>
      </c>
      <c r="BY2744" s="2"/>
      <c r="BZ2744" s="17" t="str">
        <f t="shared" si="5947"/>
        <v/>
      </c>
      <c r="CA2744" s="2"/>
      <c r="CB2744" s="17" t="str">
        <f t="shared" si="5948"/>
        <v/>
      </c>
      <c r="CC2744" s="2"/>
      <c r="CD2744" s="17" t="str">
        <f t="shared" si="5949"/>
        <v/>
      </c>
      <c r="CE2744" s="2"/>
      <c r="CF2744" s="17" t="str">
        <f t="shared" si="5950"/>
        <v/>
      </c>
      <c r="CG2744" s="2"/>
      <c r="CH2744" s="17" t="str">
        <f t="shared" si="5951"/>
        <v/>
      </c>
      <c r="CI2744" s="2"/>
      <c r="CJ2744" s="17" t="str">
        <f t="shared" si="5952"/>
        <v/>
      </c>
      <c r="CK2744" s="2"/>
      <c r="CL2744" s="17" t="str">
        <f t="shared" si="5953"/>
        <v/>
      </c>
      <c r="CM2744" s="2"/>
      <c r="CN2744" s="17" t="str">
        <f t="shared" si="5954"/>
        <v/>
      </c>
      <c r="CO2744" s="2"/>
      <c r="CP2744" s="17" t="str">
        <f t="shared" si="5955"/>
        <v/>
      </c>
      <c r="CQ2744" s="2"/>
      <c r="CR2744" s="17" t="str">
        <f t="shared" si="5956"/>
        <v/>
      </c>
      <c r="CS2744" s="2"/>
      <c r="CT2744" s="17" t="str">
        <f t="shared" si="5957"/>
        <v/>
      </c>
      <c r="CU2744" s="2"/>
      <c r="CV2744" s="17" t="str">
        <f t="shared" si="5958"/>
        <v/>
      </c>
      <c r="CW2744" s="2"/>
      <c r="CX2744" s="17" t="str">
        <f t="shared" si="5959"/>
        <v/>
      </c>
      <c r="CY2744" s="2"/>
      <c r="CZ2744" s="17" t="str">
        <f t="shared" si="5960"/>
        <v/>
      </c>
      <c r="DA2744" s="2"/>
      <c r="DB2744" s="17" t="str">
        <f t="shared" si="5961"/>
        <v/>
      </c>
      <c r="DC2744" s="2"/>
      <c r="DD2744" s="17" t="str">
        <f t="shared" si="5962"/>
        <v/>
      </c>
      <c r="DE2744" s="2"/>
      <c r="DF2744" s="17" t="str">
        <f t="shared" si="5963"/>
        <v/>
      </c>
      <c r="DG2744" s="2"/>
      <c r="DH2744" s="17" t="str">
        <f t="shared" si="5964"/>
        <v/>
      </c>
      <c r="DI2744" s="2"/>
      <c r="DJ2744" s="17" t="str">
        <f t="shared" si="5965"/>
        <v/>
      </c>
      <c r="DK2744" s="2"/>
      <c r="DL2744" s="17" t="str">
        <f t="shared" si="5966"/>
        <v/>
      </c>
      <c r="DM2744" s="2"/>
      <c r="DN2744" s="17" t="str">
        <f t="shared" si="5967"/>
        <v/>
      </c>
      <c r="DO2744" s="2"/>
      <c r="DP2744" s="17" t="str">
        <f t="shared" si="5968"/>
        <v/>
      </c>
      <c r="DQ2744" s="2"/>
      <c r="DR2744" s="17" t="str">
        <f t="shared" si="5969"/>
        <v/>
      </c>
      <c r="DS2744" s="2"/>
      <c r="DT2744" s="17" t="str">
        <f t="shared" si="5970"/>
        <v/>
      </c>
      <c r="DU2744" s="2"/>
      <c r="DV2744" s="17" t="str">
        <f t="shared" si="5971"/>
        <v/>
      </c>
      <c r="DW2744" s="2"/>
      <c r="DX2744" s="17" t="str">
        <f t="shared" si="5972"/>
        <v/>
      </c>
      <c r="DY2744" s="2"/>
      <c r="DZ2744" s="17" t="str">
        <f t="shared" si="5973"/>
        <v/>
      </c>
      <c r="EA2744" s="2"/>
      <c r="EB2744" s="17" t="str">
        <f t="shared" si="5974"/>
        <v/>
      </c>
      <c r="EC2744" s="2"/>
      <c r="ED2744" s="17" t="str">
        <f t="shared" si="5975"/>
        <v/>
      </c>
      <c r="EE2744" s="2"/>
      <c r="EF2744" s="17" t="str">
        <f t="shared" si="5976"/>
        <v/>
      </c>
      <c r="EG2744" s="2"/>
      <c r="EH2744" s="17" t="str">
        <f t="shared" si="5977"/>
        <v/>
      </c>
      <c r="EI2744" s="2"/>
      <c r="EJ2744" s="17" t="str">
        <f t="shared" si="5978"/>
        <v/>
      </c>
      <c r="EK2744" s="2"/>
      <c r="EL2744" s="17" t="str">
        <f t="shared" si="5979"/>
        <v/>
      </c>
      <c r="EM2744" s="2"/>
      <c r="EN2744" s="17" t="str">
        <f t="shared" si="5980"/>
        <v/>
      </c>
      <c r="EO2744" s="2"/>
      <c r="EP2744" s="17" t="str">
        <f t="shared" si="5981"/>
        <v/>
      </c>
      <c r="EQ2744" s="2"/>
      <c r="ER2744" s="17" t="str">
        <f t="shared" si="5982"/>
        <v/>
      </c>
      <c r="ES2744" s="2"/>
      <c r="ET2744" s="17" t="str">
        <f t="shared" si="5983"/>
        <v/>
      </c>
      <c r="EU2744" s="2"/>
      <c r="EV2744" s="17" t="str">
        <f t="shared" si="5984"/>
        <v/>
      </c>
      <c r="EW2744" s="2"/>
      <c r="EX2744" s="17" t="str">
        <f t="shared" si="5985"/>
        <v/>
      </c>
      <c r="EY2744" s="2"/>
      <c r="EZ2744" s="17" t="str">
        <f t="shared" si="5986"/>
        <v/>
      </c>
      <c r="FA2744" s="2"/>
      <c r="FB2744" s="17" t="str">
        <f t="shared" si="5987"/>
        <v/>
      </c>
      <c r="FC2744" s="2"/>
      <c r="FD2744" s="17" t="str">
        <f t="shared" si="5988"/>
        <v/>
      </c>
      <c r="FE2744" s="17" t="s">
        <v>7353</v>
      </c>
      <c r="FF2744" s="17" t="s">
        <v>7353</v>
      </c>
      <c r="FG2744" s="17" t="s">
        <v>7353</v>
      </c>
      <c r="FH2744" s="17" t="s">
        <v>7353</v>
      </c>
      <c r="FI2744" s="17" t="s">
        <v>7353</v>
      </c>
      <c r="FJ2744" s="17" t="s">
        <v>7353</v>
      </c>
      <c r="FK2744" s="17" t="s">
        <v>7353</v>
      </c>
      <c r="FL2744" s="17" t="s">
        <v>7353</v>
      </c>
      <c r="FM2744" s="2"/>
      <c r="FN2744" s="18">
        <v>0</v>
      </c>
      <c r="FO2744" s="18">
        <f t="shared" si="6030"/>
        <v>0</v>
      </c>
      <c r="FP2744" s="18">
        <f t="shared" si="6031"/>
        <v>0</v>
      </c>
      <c r="FQ2744" s="18">
        <f t="shared" si="6032"/>
        <v>0</v>
      </c>
      <c r="FR2744" s="18">
        <v>0</v>
      </c>
      <c r="FS2744" s="9" t="s">
        <v>133</v>
      </c>
      <c r="FT2744" s="2"/>
      <c r="FU2744" s="21" t="s">
        <v>198</v>
      </c>
      <c r="FV2744" s="8"/>
      <c r="FW2744" s="21" t="s">
        <v>198</v>
      </c>
      <c r="FX2744" s="18">
        <v>0</v>
      </c>
      <c r="FY2744" s="18">
        <v>0</v>
      </c>
      <c r="FZ2744" s="18">
        <f t="shared" si="5989"/>
        <v>0</v>
      </c>
      <c r="GA2744" s="18">
        <v>0</v>
      </c>
      <c r="GB2744" s="18">
        <v>0</v>
      </c>
      <c r="GC2744" s="2" t="s">
        <v>198</v>
      </c>
      <c r="GD2744" s="18">
        <f t="shared" si="5925"/>
        <v>0</v>
      </c>
      <c r="GE2744" s="2" t="s">
        <v>133</v>
      </c>
      <c r="GF2744" s="18">
        <f t="shared" si="5925"/>
        <v>0</v>
      </c>
      <c r="GG2744" s="2" t="s">
        <v>198</v>
      </c>
      <c r="GH2744" s="18">
        <f t="shared" si="5990"/>
        <v>0</v>
      </c>
      <c r="GI2744" s="2" t="s">
        <v>4378</v>
      </c>
      <c r="GJ2744" s="18">
        <f t="shared" si="5926"/>
        <v>1</v>
      </c>
      <c r="GK2744" s="2" t="s">
        <v>4378</v>
      </c>
      <c r="GL2744" s="18">
        <f t="shared" si="5926"/>
        <v>1</v>
      </c>
      <c r="GM2744" s="228" t="s">
        <v>198</v>
      </c>
      <c r="GN2744" s="18">
        <f t="shared" si="5927"/>
        <v>2</v>
      </c>
      <c r="GO2744" s="2"/>
      <c r="GP2744" s="2"/>
      <c r="GQ2744" s="18" t="str">
        <f t="shared" si="5899"/>
        <v>L</v>
      </c>
      <c r="GR2744" s="18">
        <f t="shared" si="5928"/>
        <v>0</v>
      </c>
      <c r="GS2744" s="18">
        <f t="shared" si="5929"/>
        <v>4</v>
      </c>
      <c r="GT2744" s="21" t="str">
        <f t="shared" si="5930"/>
        <v>L</v>
      </c>
      <c r="GU2744" s="2"/>
      <c r="GV2744" s="2"/>
      <c r="GW2744" s="2"/>
      <c r="GX2744" s="2"/>
      <c r="GY2744" s="2"/>
      <c r="GZ2744" s="18" t="s">
        <v>0</v>
      </c>
      <c r="HA2744" s="2"/>
      <c r="HB2744" s="21" t="s">
        <v>133</v>
      </c>
      <c r="HC2744" s="2"/>
      <c r="HD2744" s="21" t="str">
        <f t="shared" si="5931"/>
        <v>L</v>
      </c>
      <c r="HE2744" s="2"/>
      <c r="HF2744" s="21" t="s">
        <v>198</v>
      </c>
      <c r="HG2744" s="2"/>
      <c r="HH2744" s="69" t="str">
        <f t="shared" si="5932"/>
        <v>L</v>
      </c>
      <c r="HI2744" s="2"/>
      <c r="HJ2744" s="2"/>
      <c r="HK2744" s="2"/>
      <c r="HL2744" s="2"/>
      <c r="HM2744" s="18" t="s">
        <v>7353</v>
      </c>
      <c r="HN2744" s="69" t="s">
        <v>133</v>
      </c>
      <c r="HO2744" s="2"/>
      <c r="HP2744" s="2"/>
      <c r="HQ2744" s="2"/>
      <c r="HR2744" s="2"/>
      <c r="HS2744" s="2"/>
      <c r="HT2744" s="2"/>
      <c r="HU2744" s="2"/>
      <c r="HV2744" s="2"/>
      <c r="HW2744" s="2"/>
      <c r="HX2744" s="2"/>
      <c r="HY2744" s="2"/>
      <c r="HZ2744" s="2"/>
      <c r="IA2744" s="21" t="s">
        <v>198</v>
      </c>
      <c r="IB2744" s="2"/>
      <c r="IC2744" s="21" t="s">
        <v>198</v>
      </c>
      <c r="ID2744" s="2"/>
      <c r="IE2744" s="2"/>
      <c r="IF2744" s="69" t="s">
        <v>133</v>
      </c>
      <c r="IG2744" s="2"/>
      <c r="IH2744" s="2"/>
      <c r="II2744" s="21" t="s">
        <v>198</v>
      </c>
      <c r="IJ2744" s="2"/>
      <c r="IK2744" s="21" t="s">
        <v>198</v>
      </c>
      <c r="IL2744" s="2"/>
      <c r="IM2744" s="21" t="s">
        <v>198</v>
      </c>
      <c r="IN2744" s="2"/>
      <c r="IO2744" s="21" t="s">
        <v>198</v>
      </c>
      <c r="IP2744" s="2"/>
      <c r="IQ2744" s="17" t="str">
        <f t="shared" si="5900"/>
        <v/>
      </c>
      <c r="IR2744" s="2"/>
      <c r="IS2744" s="17" t="str">
        <f t="shared" si="5900"/>
        <v/>
      </c>
      <c r="IT2744" s="2"/>
      <c r="IU2744" s="17" t="str">
        <f t="shared" si="5991"/>
        <v/>
      </c>
      <c r="IV2744" s="2"/>
      <c r="IW2744" s="2"/>
      <c r="IX2744" s="2"/>
      <c r="IY2744" s="2"/>
      <c r="IZ2744" s="72" t="str">
        <f t="shared" si="5901"/>
        <v/>
      </c>
      <c r="JA2744" s="72" t="str">
        <f t="shared" si="5902"/>
        <v/>
      </c>
      <c r="JB2744" s="2"/>
      <c r="JC2744" s="72" t="str">
        <f t="shared" si="5992"/>
        <v/>
      </c>
      <c r="JD2744" s="2"/>
      <c r="JE2744" s="72" t="str">
        <f t="shared" si="5993"/>
        <v/>
      </c>
      <c r="JF2744" s="2"/>
      <c r="JG2744" s="2"/>
      <c r="JH2744" s="2"/>
      <c r="JI2744" s="72" t="str">
        <f t="shared" si="5895"/>
        <v/>
      </c>
      <c r="JJ2744" s="72" t="str">
        <f t="shared" si="5903"/>
        <v/>
      </c>
      <c r="JK2744" s="2"/>
      <c r="JL2744" s="17" t="str">
        <f t="shared" si="5994"/>
        <v/>
      </c>
      <c r="JM2744" s="2"/>
      <c r="JN2744" s="17" t="str">
        <f t="shared" si="5995"/>
        <v/>
      </c>
      <c r="JO2744" s="2"/>
      <c r="JP2744" s="17" t="str">
        <f t="shared" si="5996"/>
        <v/>
      </c>
      <c r="JQ2744" s="2"/>
      <c r="JR2744" s="17" t="str">
        <f t="shared" si="5997"/>
        <v/>
      </c>
      <c r="JS2744" s="2"/>
      <c r="JT2744" s="17" t="str">
        <f t="shared" si="5998"/>
        <v/>
      </c>
      <c r="JU2744" s="2"/>
      <c r="JV2744" s="17" t="str">
        <f t="shared" si="5999"/>
        <v/>
      </c>
      <c r="JW2744" s="2"/>
      <c r="JX2744" s="17" t="str">
        <f t="shared" si="6000"/>
        <v/>
      </c>
      <c r="JY2744" s="2"/>
      <c r="JZ2744" s="2"/>
      <c r="KA2744" s="2"/>
      <c r="KB2744" s="2"/>
      <c r="KC2744" s="2"/>
      <c r="KD2744" s="72" t="str">
        <f t="shared" si="5904"/>
        <v/>
      </c>
      <c r="KE2744" s="72" t="str">
        <f t="shared" si="5905"/>
        <v/>
      </c>
      <c r="KF2744" s="2"/>
      <c r="KG2744" s="72" t="str">
        <f t="shared" si="6001"/>
        <v/>
      </c>
      <c r="KH2744" s="2"/>
      <c r="KI2744" s="72" t="str">
        <f t="shared" si="6002"/>
        <v/>
      </c>
      <c r="KJ2744" s="2"/>
      <c r="KK2744" s="72" t="str">
        <f t="shared" si="6003"/>
        <v/>
      </c>
      <c r="KL2744" s="72"/>
      <c r="KM2744" s="70" t="s">
        <v>138</v>
      </c>
      <c r="KN2744" s="70"/>
      <c r="KO2744" s="70" t="s">
        <v>138</v>
      </c>
      <c r="KP2744" s="70"/>
      <c r="KQ2744" s="70" t="s">
        <v>138</v>
      </c>
      <c r="KR2744" s="70"/>
      <c r="KS2744" s="72">
        <f t="shared" si="5933"/>
        <v>1</v>
      </c>
      <c r="KT2744" s="2"/>
      <c r="KU2744" s="72" t="str">
        <f t="shared" si="6004"/>
        <v/>
      </c>
      <c r="KV2744" s="2"/>
      <c r="KW2744" s="2"/>
      <c r="KX2744" s="72" t="str">
        <f t="shared" si="5906"/>
        <v/>
      </c>
      <c r="KY2744" s="2"/>
      <c r="KZ2744" s="2"/>
      <c r="LA2744" s="2"/>
      <c r="LB2744" s="72" t="str">
        <f t="shared" si="5907"/>
        <v/>
      </c>
      <c r="LC2744" s="2"/>
      <c r="LD2744" s="17" t="str">
        <f t="shared" si="6005"/>
        <v/>
      </c>
      <c r="LE2744" s="2"/>
      <c r="LF2744" s="17" t="str">
        <f t="shared" si="6006"/>
        <v/>
      </c>
      <c r="LG2744" s="2"/>
      <c r="LH2744" s="17" t="str">
        <f t="shared" si="6007"/>
        <v/>
      </c>
      <c r="LI2744" s="2"/>
      <c r="LJ2744" s="17" t="str">
        <f t="shared" si="6008"/>
        <v/>
      </c>
      <c r="LK2744" s="2"/>
      <c r="LL2744" s="17" t="str">
        <f t="shared" si="6009"/>
        <v/>
      </c>
      <c r="LM2744" s="2"/>
      <c r="LN2744" s="17" t="str">
        <f t="shared" si="6010"/>
        <v/>
      </c>
      <c r="LO2744" s="2"/>
      <c r="LP2744" s="17" t="str">
        <f t="shared" si="6011"/>
        <v/>
      </c>
      <c r="LQ2744" s="2"/>
      <c r="LR2744" s="17" t="str">
        <f t="shared" si="6012"/>
        <v/>
      </c>
      <c r="LS2744" s="2"/>
      <c r="LT2744" s="17" t="str">
        <f t="shared" si="6013"/>
        <v/>
      </c>
      <c r="LU2744" s="2"/>
      <c r="LV2744" s="17" t="str">
        <f t="shared" si="6014"/>
        <v/>
      </c>
      <c r="LW2744" s="2"/>
      <c r="LX2744" s="17" t="str">
        <f t="shared" si="6015"/>
        <v/>
      </c>
      <c r="LY2744" s="2"/>
      <c r="LZ2744" s="17" t="str">
        <f t="shared" si="6016"/>
        <v/>
      </c>
      <c r="MA2744" s="2"/>
      <c r="MB2744" s="17" t="str">
        <f t="shared" si="5934"/>
        <v/>
      </c>
      <c r="MC2744" s="2"/>
      <c r="MD2744" s="17" t="str">
        <f t="shared" si="5908"/>
        <v/>
      </c>
      <c r="ME2744" s="2"/>
      <c r="MF2744" s="17" t="str">
        <f t="shared" si="6017"/>
        <v/>
      </c>
      <c r="MG2744" s="2"/>
      <c r="MH2744" s="17" t="str">
        <f t="shared" si="6018"/>
        <v/>
      </c>
      <c r="MI2744" s="2"/>
      <c r="MJ2744" s="17" t="str">
        <f t="shared" si="6019"/>
        <v/>
      </c>
      <c r="MK2744" s="1"/>
      <c r="ML2744" s="17"/>
      <c r="MM2744" s="1"/>
      <c r="MN2744" s="69">
        <f t="shared" si="5935"/>
        <v>1</v>
      </c>
      <c r="MO2744" s="21" t="str">
        <f t="shared" si="5936"/>
        <v>L</v>
      </c>
      <c r="MP2744" s="2"/>
      <c r="MQ2744" s="17" t="str">
        <f t="shared" si="5909"/>
        <v/>
      </c>
      <c r="MR2744" s="2"/>
      <c r="MS2744" s="17" t="str">
        <f t="shared" si="5910"/>
        <v/>
      </c>
      <c r="MT2744" s="2"/>
      <c r="MU2744" s="17" t="str">
        <f t="shared" si="5911"/>
        <v/>
      </c>
      <c r="MV2744" s="2"/>
      <c r="MW2744" s="17" t="str">
        <f t="shared" si="5912"/>
        <v/>
      </c>
      <c r="MX2744" s="2"/>
      <c r="MY2744" s="17" t="str">
        <f t="shared" si="5913"/>
        <v/>
      </c>
      <c r="MZ2744" s="2"/>
      <c r="NA2744" s="17" t="str">
        <f t="shared" si="5914"/>
        <v/>
      </c>
      <c r="NB2744" s="2"/>
      <c r="NC2744" s="17" t="str">
        <f t="shared" si="5915"/>
        <v/>
      </c>
      <c r="ND2744" s="2"/>
      <c r="NE2744" s="2"/>
      <c r="NF2744" s="2"/>
      <c r="NG2744" s="2"/>
      <c r="NH2744" s="18" t="str">
        <f t="shared" si="5916"/>
        <v/>
      </c>
      <c r="NI2744" s="18" t="str">
        <f t="shared" si="5917"/>
        <v/>
      </c>
      <c r="NJ2744" s="2"/>
      <c r="NK2744" s="2"/>
      <c r="NL2744" s="2"/>
      <c r="NM2744" s="18" t="str">
        <f t="shared" si="6028"/>
        <v/>
      </c>
      <c r="NN2744" s="18" t="str">
        <f t="shared" si="6027"/>
        <v/>
      </c>
      <c r="NO2744" s="21">
        <f t="shared" si="5918"/>
        <v>0</v>
      </c>
      <c r="NP2744" s="21" t="str">
        <f t="shared" si="5937"/>
        <v>L</v>
      </c>
      <c r="NQ2744" s="2"/>
      <c r="NR2744" s="2"/>
      <c r="NS2744" s="2"/>
      <c r="NT2744" s="2"/>
      <c r="NU2744" s="2"/>
      <c r="NV2744" s="2"/>
      <c r="NW2744" s="2"/>
      <c r="NX2744" s="18">
        <f t="shared" si="6020"/>
        <v>0</v>
      </c>
      <c r="NY2744" s="2">
        <f t="shared" si="6033"/>
        <v>0</v>
      </c>
      <c r="NZ2744" s="2">
        <f t="shared" si="6034"/>
        <v>0</v>
      </c>
      <c r="OA2744" s="2">
        <f t="shared" si="6035"/>
        <v>0</v>
      </c>
      <c r="OB2744" s="2">
        <f t="shared" si="6036"/>
        <v>0</v>
      </c>
      <c r="OC2744" s="2">
        <f t="shared" si="6037"/>
        <v>0</v>
      </c>
      <c r="OD2744" s="17">
        <f t="shared" si="6029"/>
        <v>0</v>
      </c>
      <c r="OE2744" s="20">
        <f t="shared" si="6026"/>
        <v>0</v>
      </c>
      <c r="OF2744" s="69" t="str">
        <f>IF(OE2744=0,"L",IF(OE2744=1,"L",IF(OE2744=2,"H",IF(OE2744=3,"H",IF(OE2744=4,"H",IF(OE2744=5,"H"))))))</f>
        <v>L</v>
      </c>
      <c r="OG2744" s="123"/>
      <c r="OH2744" s="21" t="str">
        <f t="shared" si="6022"/>
        <v>L</v>
      </c>
      <c r="OI2744" s="69" t="str">
        <f t="shared" si="6021"/>
        <v>L</v>
      </c>
      <c r="OJ2744" s="2"/>
      <c r="OK2744" s="2"/>
      <c r="OL2744" s="2"/>
      <c r="OM2744" s="2"/>
      <c r="ON2744" s="2"/>
      <c r="OO2744" s="2"/>
      <c r="OP2744" s="2"/>
      <c r="OQ2744" s="2">
        <v>0</v>
      </c>
      <c r="OR2744" s="2"/>
      <c r="OS2744" s="19" t="str">
        <f>IF(OK2744="","NF",IF(OK2744=" ","NF",IF(OK2744="subsistence fisheries", "M", IF(OK2744="commercial","H",IF(OK2744="highly commercial","VH")))))</f>
        <v>NF</v>
      </c>
      <c r="OT2744" s="18">
        <v>1.16666412353516</v>
      </c>
      <c r="OU2744" s="69" t="s">
        <v>198</v>
      </c>
      <c r="OV2744" s="18">
        <v>1.1666665077209499</v>
      </c>
      <c r="OW2744" s="69" t="s">
        <v>299</v>
      </c>
      <c r="OX2744" s="18">
        <v>1.83333587646484</v>
      </c>
      <c r="OY2744" s="69" t="s">
        <v>198</v>
      </c>
      <c r="OZ2744" s="18">
        <v>23.833328247070298</v>
      </c>
      <c r="PA2744" s="69" t="s">
        <v>299</v>
      </c>
      <c r="PB2744" s="18">
        <v>1.4999923706054701</v>
      </c>
      <c r="PC2744" s="69" t="s">
        <v>198</v>
      </c>
      <c r="PD2744" s="69" t="s">
        <v>198</v>
      </c>
      <c r="PE2744" s="69" t="s">
        <v>198</v>
      </c>
      <c r="PF2744" s="18">
        <v>1.6666665077209499</v>
      </c>
      <c r="PG2744" s="69" t="s">
        <v>299</v>
      </c>
      <c r="PH2744" s="69" t="s">
        <v>299</v>
      </c>
      <c r="PI2744" s="69" t="s">
        <v>299</v>
      </c>
      <c r="PJ2744" s="18">
        <v>1.83333587646484</v>
      </c>
      <c r="PK2744" s="69" t="s">
        <v>198</v>
      </c>
      <c r="PL2744" s="69" t="s">
        <v>198</v>
      </c>
      <c r="PM2744" s="69" t="s">
        <v>198</v>
      </c>
      <c r="PN2744" s="18">
        <v>25.666671752929702</v>
      </c>
      <c r="PO2744" s="69" t="s">
        <v>198</v>
      </c>
      <c r="PP2744" s="69" t="s">
        <v>198</v>
      </c>
      <c r="PQ2744" s="69" t="s">
        <v>198</v>
      </c>
      <c r="PR2744" s="18">
        <v>0.88636779785156194</v>
      </c>
      <c r="PS2744" s="69" t="s">
        <v>198</v>
      </c>
      <c r="PT2744" s="18">
        <v>1.1666665077209499</v>
      </c>
      <c r="PU2744" s="69" t="s">
        <v>299</v>
      </c>
      <c r="PV2744" s="18">
        <v>3.5530319213867201</v>
      </c>
      <c r="PW2744" s="69" t="s">
        <v>198</v>
      </c>
      <c r="PX2744" s="18">
        <v>41.833328247070298</v>
      </c>
      <c r="PY2744" s="69" t="s">
        <v>299</v>
      </c>
      <c r="PZ2744" s="18">
        <v>1.41666412353516</v>
      </c>
      <c r="QA2744" s="69" t="s">
        <v>198</v>
      </c>
      <c r="QB2744" s="18">
        <v>0.91666650772094704</v>
      </c>
      <c r="QC2744" s="69" t="s">
        <v>299</v>
      </c>
      <c r="QD2744" s="18">
        <v>1.91666412353516</v>
      </c>
      <c r="QE2744" s="69" t="s">
        <v>198</v>
      </c>
      <c r="QF2744" s="18">
        <v>19.249984741210898</v>
      </c>
      <c r="QG2744" s="69" t="s">
        <v>198</v>
      </c>
      <c r="QH2744" s="18">
        <v>68.916671752929702</v>
      </c>
      <c r="QI2744" s="69" t="s">
        <v>198</v>
      </c>
      <c r="QJ2744" s="18">
        <v>7.4166665077209499</v>
      </c>
      <c r="QK2744" s="69" t="s">
        <v>198</v>
      </c>
    </row>
    <row r="2745" spans="1:453" s="18" customFormat="1" x14ac:dyDescent="0.25">
      <c r="A2745" s="2" t="s">
        <v>127</v>
      </c>
      <c r="B2745" s="2" t="s">
        <v>128</v>
      </c>
      <c r="C2745" s="2" t="s">
        <v>129</v>
      </c>
      <c r="D2745" s="2" t="s">
        <v>146</v>
      </c>
      <c r="E2745" s="2" t="s">
        <v>147</v>
      </c>
      <c r="F2745" s="58" t="s">
        <v>5765</v>
      </c>
      <c r="G2745" s="3" t="s">
        <v>921</v>
      </c>
      <c r="H2745" s="58">
        <v>67460.157940999998</v>
      </c>
      <c r="I2745" s="58">
        <v>97129.499718000006</v>
      </c>
      <c r="J2745" s="60" t="str">
        <f t="shared" si="5919"/>
        <v>L</v>
      </c>
      <c r="K2745" s="60" t="str">
        <f t="shared" si="5920"/>
        <v>L</v>
      </c>
      <c r="L2745" s="60" t="str">
        <f t="shared" si="5921"/>
        <v>L</v>
      </c>
      <c r="M2745" s="60" t="str">
        <f t="shared" si="5922"/>
        <v>L</v>
      </c>
      <c r="N2745" s="2" t="s">
        <v>132</v>
      </c>
      <c r="O2745" s="4" t="s">
        <v>198</v>
      </c>
      <c r="P2745" s="2">
        <v>0</v>
      </c>
      <c r="Q2745" s="2">
        <v>15</v>
      </c>
      <c r="R2745" s="2">
        <v>15</v>
      </c>
      <c r="S2745" s="2">
        <v>8</v>
      </c>
      <c r="T2745" s="69" t="str">
        <f t="shared" si="5923"/>
        <v>L</v>
      </c>
      <c r="U2745" s="1" t="s">
        <v>1905</v>
      </c>
      <c r="V2745" s="62" t="s">
        <v>198</v>
      </c>
      <c r="W2745" s="2"/>
      <c r="X2745" s="4" t="s">
        <v>133</v>
      </c>
      <c r="Y2745" s="4" t="s">
        <v>198</v>
      </c>
      <c r="Z2745" s="69" t="str">
        <f t="shared" si="5924"/>
        <v>L</v>
      </c>
      <c r="AA2745" s="2" t="s">
        <v>4476</v>
      </c>
      <c r="AB2745" s="4" t="s">
        <v>299</v>
      </c>
      <c r="AC2745" s="36">
        <v>17.402000000000001</v>
      </c>
      <c r="AD2745" s="38"/>
      <c r="AE2745" s="29"/>
      <c r="AF2745" s="29"/>
      <c r="AG2745" s="38"/>
      <c r="AH2745" s="38"/>
      <c r="AI2745" s="32"/>
      <c r="AJ2745" s="32"/>
      <c r="AK2745" s="32"/>
      <c r="AL2745" s="32"/>
      <c r="AM2745" s="32"/>
      <c r="AN2745" s="225"/>
      <c r="AO2745" s="228" t="s">
        <v>133</v>
      </c>
      <c r="AP2745" s="38"/>
      <c r="AQ2745" s="38"/>
      <c r="AR2745" s="38"/>
      <c r="AS2745" s="38"/>
      <c r="AT2745" s="38"/>
      <c r="AU2745" s="38"/>
      <c r="AV2745" s="53" t="s">
        <v>299</v>
      </c>
      <c r="AW2745" s="29"/>
      <c r="AX2745" s="53" t="str">
        <f t="shared" si="5939"/>
        <v>U</v>
      </c>
      <c r="AY2745" s="38"/>
      <c r="AZ2745" s="38"/>
      <c r="BA2745" s="38"/>
      <c r="BB2745" s="38"/>
      <c r="BC2745" s="38"/>
      <c r="BD2745" s="38"/>
      <c r="BE2745" s="38"/>
      <c r="BF2745" s="38"/>
      <c r="BG2745" s="2"/>
      <c r="BH2745" s="17" t="str">
        <f t="shared" si="5896"/>
        <v/>
      </c>
      <c r="BI2745" s="2"/>
      <c r="BJ2745" s="17" t="str">
        <f t="shared" si="5896"/>
        <v/>
      </c>
      <c r="BK2745" s="2" t="s">
        <v>8453</v>
      </c>
      <c r="BL2745" s="17">
        <f t="shared" si="5940"/>
        <v>1</v>
      </c>
      <c r="BM2745" s="2"/>
      <c r="BN2745" s="17" t="str">
        <f t="shared" si="5941"/>
        <v/>
      </c>
      <c r="BO2745" s="2"/>
      <c r="BP2745" s="17" t="str">
        <f t="shared" si="5942"/>
        <v/>
      </c>
      <c r="BQ2745" s="2"/>
      <c r="BR2745" s="17" t="str">
        <f t="shared" si="5943"/>
        <v/>
      </c>
      <c r="BS2745" s="2"/>
      <c r="BT2745" s="17" t="str">
        <f t="shared" si="5944"/>
        <v/>
      </c>
      <c r="BU2745" s="2"/>
      <c r="BV2745" s="17" t="str">
        <f t="shared" si="5945"/>
        <v/>
      </c>
      <c r="BW2745" s="2"/>
      <c r="BX2745" s="17" t="str">
        <f t="shared" si="5946"/>
        <v/>
      </c>
      <c r="BY2745" s="2"/>
      <c r="BZ2745" s="17" t="str">
        <f t="shared" si="5947"/>
        <v/>
      </c>
      <c r="CA2745" s="2"/>
      <c r="CB2745" s="17" t="str">
        <f t="shared" si="5948"/>
        <v/>
      </c>
      <c r="CC2745" s="2"/>
      <c r="CD2745" s="17" t="str">
        <f t="shared" si="5949"/>
        <v/>
      </c>
      <c r="CE2745" s="2"/>
      <c r="CF2745" s="17" t="str">
        <f t="shared" si="5950"/>
        <v/>
      </c>
      <c r="CG2745" s="2"/>
      <c r="CH2745" s="17" t="str">
        <f t="shared" si="5951"/>
        <v/>
      </c>
      <c r="CI2745" s="2"/>
      <c r="CJ2745" s="17" t="str">
        <f t="shared" si="5952"/>
        <v/>
      </c>
      <c r="CK2745" s="2"/>
      <c r="CL2745" s="17" t="str">
        <f t="shared" si="5953"/>
        <v/>
      </c>
      <c r="CM2745" s="2"/>
      <c r="CN2745" s="17" t="str">
        <f t="shared" si="5954"/>
        <v/>
      </c>
      <c r="CO2745" s="2"/>
      <c r="CP2745" s="17" t="str">
        <f t="shared" si="5955"/>
        <v/>
      </c>
      <c r="CQ2745" s="2"/>
      <c r="CR2745" s="17" t="str">
        <f t="shared" si="5956"/>
        <v/>
      </c>
      <c r="CS2745" s="2"/>
      <c r="CT2745" s="17" t="str">
        <f t="shared" si="5957"/>
        <v/>
      </c>
      <c r="CU2745" s="2"/>
      <c r="CV2745" s="17" t="str">
        <f t="shared" si="5958"/>
        <v/>
      </c>
      <c r="CW2745" s="2"/>
      <c r="CX2745" s="17" t="str">
        <f t="shared" si="5959"/>
        <v/>
      </c>
      <c r="CY2745" s="2"/>
      <c r="CZ2745" s="17" t="str">
        <f t="shared" si="5960"/>
        <v/>
      </c>
      <c r="DA2745" s="2"/>
      <c r="DB2745" s="17" t="str">
        <f t="shared" si="5961"/>
        <v/>
      </c>
      <c r="DC2745" s="2"/>
      <c r="DD2745" s="17" t="str">
        <f t="shared" si="5962"/>
        <v/>
      </c>
      <c r="DE2745" s="2"/>
      <c r="DF2745" s="17" t="str">
        <f t="shared" si="5963"/>
        <v/>
      </c>
      <c r="DG2745" s="2"/>
      <c r="DH2745" s="17" t="str">
        <f t="shared" si="5964"/>
        <v/>
      </c>
      <c r="DI2745" s="2"/>
      <c r="DJ2745" s="17" t="str">
        <f t="shared" si="5965"/>
        <v/>
      </c>
      <c r="DK2745" s="2"/>
      <c r="DL2745" s="17" t="str">
        <f t="shared" si="5966"/>
        <v/>
      </c>
      <c r="DM2745" s="2"/>
      <c r="DN2745" s="17" t="str">
        <f t="shared" si="5967"/>
        <v/>
      </c>
      <c r="DO2745" s="2"/>
      <c r="DP2745" s="17" t="str">
        <f t="shared" si="5968"/>
        <v/>
      </c>
      <c r="DQ2745" s="2"/>
      <c r="DR2745" s="17" t="str">
        <f t="shared" si="5969"/>
        <v/>
      </c>
      <c r="DS2745" s="2"/>
      <c r="DT2745" s="17" t="str">
        <f t="shared" si="5970"/>
        <v/>
      </c>
      <c r="DU2745" s="2"/>
      <c r="DV2745" s="17" t="str">
        <f t="shared" si="5971"/>
        <v/>
      </c>
      <c r="DW2745" s="2"/>
      <c r="DX2745" s="17" t="str">
        <f t="shared" si="5972"/>
        <v/>
      </c>
      <c r="DY2745" s="2"/>
      <c r="DZ2745" s="17" t="str">
        <f t="shared" si="5973"/>
        <v/>
      </c>
      <c r="EA2745" s="2"/>
      <c r="EB2745" s="17" t="str">
        <f t="shared" si="5974"/>
        <v/>
      </c>
      <c r="EC2745" s="2"/>
      <c r="ED2745" s="17" t="str">
        <f t="shared" si="5975"/>
        <v/>
      </c>
      <c r="EE2745" s="2"/>
      <c r="EF2745" s="17" t="str">
        <f t="shared" si="5976"/>
        <v/>
      </c>
      <c r="EG2745" s="2"/>
      <c r="EH2745" s="17" t="str">
        <f t="shared" si="5977"/>
        <v/>
      </c>
      <c r="EI2745" s="2"/>
      <c r="EJ2745" s="17" t="str">
        <f t="shared" si="5978"/>
        <v/>
      </c>
      <c r="EK2745" s="2"/>
      <c r="EL2745" s="17" t="str">
        <f t="shared" si="5979"/>
        <v/>
      </c>
      <c r="EM2745" s="2"/>
      <c r="EN2745" s="17" t="str">
        <f t="shared" si="5980"/>
        <v/>
      </c>
      <c r="EO2745" s="2"/>
      <c r="EP2745" s="17" t="str">
        <f t="shared" si="5981"/>
        <v/>
      </c>
      <c r="EQ2745" s="2"/>
      <c r="ER2745" s="17" t="str">
        <f t="shared" si="5982"/>
        <v/>
      </c>
      <c r="ES2745" s="2"/>
      <c r="ET2745" s="17" t="str">
        <f t="shared" si="5983"/>
        <v/>
      </c>
      <c r="EU2745" s="2"/>
      <c r="EV2745" s="17" t="str">
        <f t="shared" si="5984"/>
        <v/>
      </c>
      <c r="EW2745" s="2"/>
      <c r="EX2745" s="17" t="str">
        <f t="shared" si="5985"/>
        <v/>
      </c>
      <c r="EY2745" s="2"/>
      <c r="EZ2745" s="17" t="str">
        <f t="shared" si="5986"/>
        <v/>
      </c>
      <c r="FA2745" s="2"/>
      <c r="FB2745" s="17" t="str">
        <f t="shared" si="5987"/>
        <v/>
      </c>
      <c r="FC2745" s="2"/>
      <c r="FD2745" s="17" t="str">
        <f t="shared" si="5988"/>
        <v/>
      </c>
      <c r="FE2745" s="17" t="s">
        <v>7353</v>
      </c>
      <c r="FF2745" s="17" t="s">
        <v>7173</v>
      </c>
      <c r="FG2745" s="17" t="s">
        <v>7353</v>
      </c>
      <c r="FH2745" s="17" t="s">
        <v>7353</v>
      </c>
      <c r="FI2745" s="17" t="s">
        <v>7353</v>
      </c>
      <c r="FJ2745" s="17" t="s">
        <v>7353</v>
      </c>
      <c r="FK2745" s="17" t="s">
        <v>7353</v>
      </c>
      <c r="FL2745" s="17" t="s">
        <v>7353</v>
      </c>
      <c r="FM2745" s="2" t="s">
        <v>5231</v>
      </c>
      <c r="FN2745" s="18">
        <f t="shared" si="5897"/>
        <v>1</v>
      </c>
      <c r="FO2745" s="18">
        <f t="shared" si="6030"/>
        <v>1</v>
      </c>
      <c r="FP2745" s="18">
        <f t="shared" si="6031"/>
        <v>1</v>
      </c>
      <c r="FQ2745" s="18">
        <f t="shared" si="6032"/>
        <v>0</v>
      </c>
      <c r="FR2745" s="18">
        <f t="shared" si="5898"/>
        <v>0</v>
      </c>
      <c r="FS2745" s="9" t="s">
        <v>198</v>
      </c>
      <c r="FT2745" s="2"/>
      <c r="FU2745" s="21" t="s">
        <v>198</v>
      </c>
      <c r="FV2745" s="8"/>
      <c r="FW2745" s="21" t="s">
        <v>198</v>
      </c>
      <c r="FX2745" s="18">
        <v>0</v>
      </c>
      <c r="FY2745" s="18">
        <v>0</v>
      </c>
      <c r="FZ2745" s="18">
        <f t="shared" si="5989"/>
        <v>0</v>
      </c>
      <c r="GA2745" s="18">
        <v>0</v>
      </c>
      <c r="GB2745" s="18">
        <v>0</v>
      </c>
      <c r="GC2745" s="2" t="s">
        <v>198</v>
      </c>
      <c r="GD2745" s="18">
        <f t="shared" si="5925"/>
        <v>0</v>
      </c>
      <c r="GE2745" s="2" t="s">
        <v>198</v>
      </c>
      <c r="GF2745" s="18">
        <f t="shared" si="5925"/>
        <v>0</v>
      </c>
      <c r="GG2745" s="2" t="s">
        <v>198</v>
      </c>
      <c r="GH2745" s="18">
        <f t="shared" si="5990"/>
        <v>0</v>
      </c>
      <c r="GI2745" s="2" t="s">
        <v>299</v>
      </c>
      <c r="GJ2745" s="18">
        <f t="shared" si="5926"/>
        <v>0</v>
      </c>
      <c r="GK2745" s="2" t="s">
        <v>4378</v>
      </c>
      <c r="GL2745" s="18">
        <f t="shared" si="5926"/>
        <v>1</v>
      </c>
      <c r="GM2745" s="228" t="s">
        <v>198</v>
      </c>
      <c r="GN2745" s="18">
        <f t="shared" si="5927"/>
        <v>2</v>
      </c>
      <c r="GO2745" s="2"/>
      <c r="GP2745" s="2"/>
      <c r="GQ2745" s="18" t="str">
        <f t="shared" si="5899"/>
        <v>L</v>
      </c>
      <c r="GR2745" s="18">
        <f t="shared" si="5928"/>
        <v>0</v>
      </c>
      <c r="GS2745" s="18">
        <f t="shared" si="5929"/>
        <v>3</v>
      </c>
      <c r="GT2745" s="21" t="str">
        <f t="shared" si="5930"/>
        <v>L</v>
      </c>
      <c r="GU2745" s="2" t="s">
        <v>2178</v>
      </c>
      <c r="GV2745" s="2" t="s">
        <v>1399</v>
      </c>
      <c r="GW2745" s="2" t="s">
        <v>516</v>
      </c>
      <c r="GX2745" s="2" t="s">
        <v>208</v>
      </c>
      <c r="GY2745" s="7" t="s">
        <v>6670</v>
      </c>
      <c r="GZ2745" s="18" t="s">
        <v>0</v>
      </c>
      <c r="HA2745" s="2"/>
      <c r="HB2745" s="21" t="s">
        <v>198</v>
      </c>
      <c r="HC2745" s="2"/>
      <c r="HD2745" s="21" t="str">
        <f t="shared" si="5931"/>
        <v>L</v>
      </c>
      <c r="HE2745" s="2"/>
      <c r="HF2745" s="21" t="s">
        <v>198</v>
      </c>
      <c r="HG2745" s="2" t="s">
        <v>7224</v>
      </c>
      <c r="HH2745" s="69" t="str">
        <f t="shared" si="5932"/>
        <v>H</v>
      </c>
      <c r="HI2745" s="2"/>
      <c r="HJ2745" s="2"/>
      <c r="HK2745" s="2"/>
      <c r="HL2745" s="2"/>
      <c r="HM2745" s="18" t="s">
        <v>7353</v>
      </c>
      <c r="HN2745" s="69" t="s">
        <v>133</v>
      </c>
      <c r="HO2745" s="2"/>
      <c r="HP2745" s="2"/>
      <c r="HQ2745" s="2"/>
      <c r="HR2745" s="2"/>
      <c r="HS2745" s="2"/>
      <c r="HT2745" s="2"/>
      <c r="HU2745" s="2"/>
      <c r="HV2745" s="2"/>
      <c r="HW2745" s="2"/>
      <c r="HX2745" s="2"/>
      <c r="HY2745" s="2"/>
      <c r="HZ2745" s="2"/>
      <c r="IA2745" s="21" t="s">
        <v>198</v>
      </c>
      <c r="IB2745" s="2"/>
      <c r="IC2745" s="21" t="s">
        <v>198</v>
      </c>
      <c r="ID2745" s="2"/>
      <c r="IE2745" s="2" t="s">
        <v>9355</v>
      </c>
      <c r="IF2745" s="69" t="s">
        <v>299</v>
      </c>
      <c r="IG2745" s="2"/>
      <c r="IH2745" s="2"/>
      <c r="II2745" s="21" t="s">
        <v>198</v>
      </c>
      <c r="IJ2745" s="2"/>
      <c r="IK2745" s="21" t="s">
        <v>198</v>
      </c>
      <c r="IL2745" s="2"/>
      <c r="IM2745" s="21" t="s">
        <v>198</v>
      </c>
      <c r="IN2745" s="1" t="s">
        <v>2315</v>
      </c>
      <c r="IO2745" s="21" t="s">
        <v>299</v>
      </c>
      <c r="IP2745" s="2"/>
      <c r="IQ2745" s="17" t="str">
        <f t="shared" si="5900"/>
        <v/>
      </c>
      <c r="IR2745" s="2"/>
      <c r="IS2745" s="17" t="str">
        <f t="shared" si="5900"/>
        <v/>
      </c>
      <c r="IT2745" s="2"/>
      <c r="IU2745" s="17" t="str">
        <f t="shared" si="5991"/>
        <v/>
      </c>
      <c r="IV2745" s="2"/>
      <c r="IW2745" s="2"/>
      <c r="IX2745" s="2"/>
      <c r="IY2745" s="2"/>
      <c r="IZ2745" s="72" t="str">
        <f t="shared" si="5901"/>
        <v/>
      </c>
      <c r="JA2745" s="72" t="str">
        <f t="shared" si="5902"/>
        <v/>
      </c>
      <c r="JB2745" s="2"/>
      <c r="JC2745" s="72" t="str">
        <f t="shared" si="5992"/>
        <v/>
      </c>
      <c r="JD2745" s="2"/>
      <c r="JE2745" s="72" t="str">
        <f t="shared" si="5993"/>
        <v/>
      </c>
      <c r="JF2745" s="2"/>
      <c r="JG2745" s="2"/>
      <c r="JH2745" s="2"/>
      <c r="JI2745" s="72" t="str">
        <f t="shared" si="5895"/>
        <v/>
      </c>
      <c r="JJ2745" s="72" t="str">
        <f t="shared" si="5903"/>
        <v/>
      </c>
      <c r="JK2745" s="2"/>
      <c r="JL2745" s="17" t="str">
        <f t="shared" si="5994"/>
        <v/>
      </c>
      <c r="JM2745" s="2"/>
      <c r="JN2745" s="17" t="str">
        <f t="shared" si="5995"/>
        <v/>
      </c>
      <c r="JO2745" s="2"/>
      <c r="JP2745" s="17" t="str">
        <f t="shared" si="5996"/>
        <v/>
      </c>
      <c r="JQ2745" s="2"/>
      <c r="JR2745" s="17" t="str">
        <f t="shared" si="5997"/>
        <v/>
      </c>
      <c r="JS2745" s="2"/>
      <c r="JT2745" s="17" t="str">
        <f t="shared" si="5998"/>
        <v/>
      </c>
      <c r="JU2745" s="2"/>
      <c r="JV2745" s="17" t="str">
        <f t="shared" si="5999"/>
        <v/>
      </c>
      <c r="JW2745" s="2"/>
      <c r="JX2745" s="17" t="str">
        <f t="shared" si="6000"/>
        <v/>
      </c>
      <c r="JY2745" s="2"/>
      <c r="JZ2745" s="2"/>
      <c r="KA2745" s="2"/>
      <c r="KB2745" s="2"/>
      <c r="KC2745" s="2"/>
      <c r="KD2745" s="72" t="str">
        <f t="shared" si="5904"/>
        <v/>
      </c>
      <c r="KE2745" s="72" t="str">
        <f t="shared" si="5905"/>
        <v/>
      </c>
      <c r="KF2745" s="2"/>
      <c r="KG2745" s="72" t="str">
        <f t="shared" si="6001"/>
        <v/>
      </c>
      <c r="KH2745" s="2"/>
      <c r="KI2745" s="72" t="str">
        <f t="shared" si="6002"/>
        <v/>
      </c>
      <c r="KJ2745" s="2"/>
      <c r="KK2745" s="72" t="str">
        <f t="shared" si="6003"/>
        <v/>
      </c>
      <c r="KL2745" s="72"/>
      <c r="KM2745" s="70" t="s">
        <v>138</v>
      </c>
      <c r="KN2745" s="70"/>
      <c r="KO2745" s="70" t="s">
        <v>138</v>
      </c>
      <c r="KP2745" s="70"/>
      <c r="KQ2745" s="70" t="s">
        <v>138</v>
      </c>
      <c r="KR2745" s="70"/>
      <c r="KS2745" s="72">
        <f t="shared" si="5933"/>
        <v>1</v>
      </c>
      <c r="KT2745" s="2"/>
      <c r="KU2745" s="72" t="str">
        <f t="shared" si="6004"/>
        <v/>
      </c>
      <c r="KV2745" s="2" t="s">
        <v>8125</v>
      </c>
      <c r="KW2745" s="2" t="s">
        <v>2460</v>
      </c>
      <c r="KX2745" s="72">
        <f t="shared" si="5906"/>
        <v>1</v>
      </c>
      <c r="KY2745" s="2"/>
      <c r="KZ2745" s="2" t="s">
        <v>8126</v>
      </c>
      <c r="LA2745" s="2"/>
      <c r="LB2745" s="72">
        <f t="shared" si="5907"/>
        <v>1</v>
      </c>
      <c r="LC2745" s="2" t="s">
        <v>8127</v>
      </c>
      <c r="LD2745" s="17">
        <f t="shared" si="6005"/>
        <v>1</v>
      </c>
      <c r="LE2745" s="2" t="s">
        <v>8128</v>
      </c>
      <c r="LF2745" s="17">
        <f t="shared" si="6006"/>
        <v>1</v>
      </c>
      <c r="LG2745" s="2"/>
      <c r="LH2745" s="17" t="str">
        <f t="shared" si="6007"/>
        <v/>
      </c>
      <c r="LI2745" s="2" t="s">
        <v>8129</v>
      </c>
      <c r="LJ2745" s="17">
        <f t="shared" si="6008"/>
        <v>1</v>
      </c>
      <c r="LK2745" s="2"/>
      <c r="LL2745" s="17" t="str">
        <f t="shared" si="6009"/>
        <v/>
      </c>
      <c r="LM2745" s="2"/>
      <c r="LN2745" s="17" t="str">
        <f t="shared" si="6010"/>
        <v/>
      </c>
      <c r="LO2745" s="2" t="s">
        <v>8130</v>
      </c>
      <c r="LP2745" s="17">
        <f t="shared" si="6011"/>
        <v>1</v>
      </c>
      <c r="LQ2745" s="2"/>
      <c r="LR2745" s="17" t="str">
        <f t="shared" si="6012"/>
        <v/>
      </c>
      <c r="LS2745" s="2"/>
      <c r="LT2745" s="17" t="str">
        <f t="shared" si="6013"/>
        <v/>
      </c>
      <c r="LU2745" s="2"/>
      <c r="LV2745" s="17" t="str">
        <f t="shared" si="6014"/>
        <v/>
      </c>
      <c r="LW2745" s="2"/>
      <c r="LX2745" s="17" t="str">
        <f t="shared" si="6015"/>
        <v/>
      </c>
      <c r="LY2745" s="2"/>
      <c r="LZ2745" s="17" t="str">
        <f t="shared" si="6016"/>
        <v/>
      </c>
      <c r="MA2745" s="2"/>
      <c r="MB2745" s="17" t="str">
        <f t="shared" si="5934"/>
        <v/>
      </c>
      <c r="MC2745" s="2"/>
      <c r="MD2745" s="17" t="str">
        <f t="shared" si="5908"/>
        <v/>
      </c>
      <c r="ME2745" s="2"/>
      <c r="MF2745" s="17" t="str">
        <f t="shared" si="6017"/>
        <v/>
      </c>
      <c r="MG2745" s="2"/>
      <c r="MH2745" s="17" t="str">
        <f t="shared" si="6018"/>
        <v/>
      </c>
      <c r="MI2745" s="2"/>
      <c r="MJ2745" s="17" t="str">
        <f t="shared" si="6019"/>
        <v/>
      </c>
      <c r="MK2745" s="1" t="s">
        <v>2315</v>
      </c>
      <c r="ML2745" s="17"/>
      <c r="MM2745" s="1"/>
      <c r="MN2745" s="69">
        <f t="shared" si="5935"/>
        <v>7</v>
      </c>
      <c r="MO2745" s="21" t="str">
        <f t="shared" si="5936"/>
        <v>H</v>
      </c>
      <c r="MP2745" s="2"/>
      <c r="MQ2745" s="17" t="str">
        <f t="shared" si="5909"/>
        <v/>
      </c>
      <c r="MR2745" s="2"/>
      <c r="MS2745" s="17" t="str">
        <f t="shared" si="5910"/>
        <v/>
      </c>
      <c r="MT2745" s="2"/>
      <c r="MU2745" s="17" t="str">
        <f t="shared" si="5911"/>
        <v/>
      </c>
      <c r="MV2745" s="2"/>
      <c r="MW2745" s="17" t="str">
        <f t="shared" si="5912"/>
        <v/>
      </c>
      <c r="MX2745" s="2"/>
      <c r="MY2745" s="17" t="str">
        <f t="shared" si="5913"/>
        <v/>
      </c>
      <c r="MZ2745" s="2" t="s">
        <v>8233</v>
      </c>
      <c r="NA2745" s="17">
        <f t="shared" si="5914"/>
        <v>1</v>
      </c>
      <c r="NB2745" s="2"/>
      <c r="NC2745" s="17" t="str">
        <f t="shared" si="5915"/>
        <v/>
      </c>
      <c r="ND2745" s="2"/>
      <c r="NE2745" s="2"/>
      <c r="NF2745" s="2"/>
      <c r="NG2745" s="2"/>
      <c r="NH2745" s="18" t="str">
        <f t="shared" si="5916"/>
        <v/>
      </c>
      <c r="NI2745" s="18" t="str">
        <f t="shared" si="5917"/>
        <v/>
      </c>
      <c r="NJ2745" s="2"/>
      <c r="NK2745" s="2"/>
      <c r="NL2745" s="2"/>
      <c r="NM2745" s="18" t="str">
        <f t="shared" si="6028"/>
        <v/>
      </c>
      <c r="NN2745" s="18" t="str">
        <f t="shared" si="6027"/>
        <v/>
      </c>
      <c r="NO2745" s="21">
        <f t="shared" si="5918"/>
        <v>1</v>
      </c>
      <c r="NP2745" s="21" t="str">
        <f t="shared" si="5937"/>
        <v>L</v>
      </c>
      <c r="NQ2745" s="2"/>
      <c r="NR2745" s="2"/>
      <c r="NS2745" s="2"/>
      <c r="NT2745" s="2"/>
      <c r="NU2745" s="2"/>
      <c r="NV2745" s="2"/>
      <c r="NW2745" s="2"/>
      <c r="NX2745" s="18">
        <f t="shared" si="6020"/>
        <v>0</v>
      </c>
      <c r="NY2745" s="2">
        <f t="shared" si="6033"/>
        <v>0</v>
      </c>
      <c r="NZ2745" s="2">
        <f t="shared" si="6034"/>
        <v>0</v>
      </c>
      <c r="OA2745" s="2">
        <f t="shared" si="6035"/>
        <v>0</v>
      </c>
      <c r="OB2745" s="2">
        <f t="shared" si="6036"/>
        <v>0</v>
      </c>
      <c r="OC2745" s="2">
        <f t="shared" si="6037"/>
        <v>0</v>
      </c>
      <c r="OD2745" s="17">
        <f t="shared" si="6029"/>
        <v>0</v>
      </c>
      <c r="OE2745" s="20">
        <f t="shared" si="6026"/>
        <v>2</v>
      </c>
      <c r="OF2745" s="69" t="str">
        <f>IF(OE2745=0,"L",IF(OE2745=1,"L",IF(OE2745=2,"H",IF(OE2745=3,"H",IF(OE2745=4,"H",IF(OE2745=5,"H"))))))</f>
        <v>H</v>
      </c>
      <c r="OG2745" s="123"/>
      <c r="OH2745" s="21" t="str">
        <f t="shared" si="6022"/>
        <v>L</v>
      </c>
      <c r="OI2745" s="69" t="str">
        <f t="shared" si="6021"/>
        <v>L</v>
      </c>
      <c r="OJ2745" s="18" t="s">
        <v>4664</v>
      </c>
      <c r="OK2745" s="2" t="s">
        <v>143</v>
      </c>
      <c r="OL2745" s="2" t="s">
        <v>4662</v>
      </c>
      <c r="OM2745" s="2"/>
      <c r="ON2745" s="2"/>
      <c r="OO2745" s="2"/>
      <c r="OP2745" s="2"/>
      <c r="OQ2745" s="2">
        <v>1</v>
      </c>
      <c r="OR2745" s="2" t="s">
        <v>500</v>
      </c>
      <c r="OS2745" s="19" t="str">
        <f>IF(OK2745="","NF",IF(OK2745=" ","NF",IF(OK2745="subsistence fisheries", "M", IF(OK2745="commercial","H",IF(OK2745="highly commercial","VH")))))</f>
        <v>H</v>
      </c>
      <c r="OT2745" s="18">
        <v>2.1379026379105599</v>
      </c>
      <c r="OU2745" s="69" t="s">
        <v>198</v>
      </c>
      <c r="OV2745" s="18">
        <v>0.97345495506151203</v>
      </c>
      <c r="OW2745" s="69" t="s">
        <v>299</v>
      </c>
      <c r="OX2745" s="18">
        <v>6.3811640993377896</v>
      </c>
      <c r="OY2745" s="69" t="s">
        <v>299</v>
      </c>
      <c r="OZ2745" s="18">
        <v>23.1997044128779</v>
      </c>
      <c r="PA2745" s="69" t="s">
        <v>299</v>
      </c>
      <c r="PB2745" s="18">
        <v>3.2573962916989299</v>
      </c>
      <c r="PC2745" s="69" t="s">
        <v>198</v>
      </c>
      <c r="PD2745" s="69" t="s">
        <v>198</v>
      </c>
      <c r="PE2745" s="69" t="s">
        <v>198</v>
      </c>
      <c r="PF2745" s="18">
        <v>1.0059171597633101</v>
      </c>
      <c r="PG2745" s="69" t="s">
        <v>299</v>
      </c>
      <c r="PH2745" s="69" t="s">
        <v>299</v>
      </c>
      <c r="PI2745" s="69" t="s">
        <v>198</v>
      </c>
      <c r="PJ2745" s="18">
        <v>5.8446748722234396</v>
      </c>
      <c r="PK2745" s="69" t="s">
        <v>299</v>
      </c>
      <c r="PL2745" s="69" t="s">
        <v>299</v>
      </c>
      <c r="PM2745" s="69" t="s">
        <v>198</v>
      </c>
      <c r="PN2745" s="18">
        <v>25.306706626034298</v>
      </c>
      <c r="PO2745" s="69" t="s">
        <v>198</v>
      </c>
      <c r="PP2745" s="69" t="s">
        <v>198</v>
      </c>
      <c r="PQ2745" s="69" t="s">
        <v>198</v>
      </c>
      <c r="PR2745" s="18">
        <v>6.9467230802457003</v>
      </c>
      <c r="PS2745" s="69" t="s">
        <v>299</v>
      </c>
      <c r="PT2745" s="18">
        <v>0.97345495506151203</v>
      </c>
      <c r="PU2745" s="69" t="s">
        <v>299</v>
      </c>
      <c r="PV2745" s="18">
        <v>9.3090361194497699</v>
      </c>
      <c r="PW2745" s="69" t="s">
        <v>299</v>
      </c>
      <c r="PX2745" s="18">
        <v>40.505916256876397</v>
      </c>
      <c r="PY2745" s="69" t="s">
        <v>299</v>
      </c>
      <c r="PZ2745" s="18">
        <v>3.2131001399113601</v>
      </c>
      <c r="QA2745" s="69" t="s">
        <v>198</v>
      </c>
      <c r="QB2745" s="18">
        <v>0.89086126293656398</v>
      </c>
      <c r="QC2745" s="69" t="s">
        <v>299</v>
      </c>
      <c r="QD2745" s="18">
        <v>5.5670617007644898</v>
      </c>
      <c r="QE2745" s="69" t="s">
        <v>299</v>
      </c>
      <c r="QF2745" s="18">
        <v>19.026134694116401</v>
      </c>
      <c r="QG2745" s="69" t="s">
        <v>198</v>
      </c>
      <c r="QH2745" s="18">
        <v>53.8296349655242</v>
      </c>
      <c r="QI2745" s="69" t="s">
        <v>198</v>
      </c>
      <c r="QJ2745" s="18">
        <v>3.9002301114550701</v>
      </c>
      <c r="QK2745" s="69" t="s">
        <v>299</v>
      </c>
    </row>
    <row r="2746" spans="1:453" s="18" customFormat="1" ht="13.5" customHeight="1" x14ac:dyDescent="0.25">
      <c r="A2746" s="2" t="s">
        <v>127</v>
      </c>
      <c r="B2746" s="2" t="s">
        <v>128</v>
      </c>
      <c r="C2746" s="2" t="s">
        <v>129</v>
      </c>
      <c r="D2746" s="2" t="s">
        <v>9426</v>
      </c>
      <c r="E2746" s="2" t="s">
        <v>526</v>
      </c>
      <c r="F2746" s="58" t="s">
        <v>4290</v>
      </c>
      <c r="G2746" s="3"/>
      <c r="H2746" s="58">
        <v>60579.193374000002</v>
      </c>
      <c r="I2746" s="58">
        <v>3170000</v>
      </c>
      <c r="J2746" s="60" t="str">
        <f t="shared" si="5919"/>
        <v>L</v>
      </c>
      <c r="K2746" s="60" t="str">
        <f t="shared" si="5920"/>
        <v>L</v>
      </c>
      <c r="L2746" s="60" t="str">
        <f t="shared" si="5921"/>
        <v>L</v>
      </c>
      <c r="M2746" s="60" t="str">
        <f t="shared" si="5922"/>
        <v>L</v>
      </c>
      <c r="N2746" s="2"/>
      <c r="O2746" s="4" t="s">
        <v>133</v>
      </c>
      <c r="P2746" s="2"/>
      <c r="Q2746" s="2"/>
      <c r="R2746" s="2"/>
      <c r="S2746" s="2"/>
      <c r="T2746" s="69" t="str">
        <f t="shared" si="5923"/>
        <v>U</v>
      </c>
      <c r="U2746" s="1" t="s">
        <v>134</v>
      </c>
      <c r="V2746" s="62" t="s">
        <v>198</v>
      </c>
      <c r="W2746" s="2"/>
      <c r="X2746" s="4" t="s">
        <v>133</v>
      </c>
      <c r="Y2746" s="4" t="s">
        <v>7353</v>
      </c>
      <c r="Z2746" s="69" t="str">
        <f t="shared" si="5924"/>
        <v>U</v>
      </c>
      <c r="AA2746" s="2"/>
      <c r="AB2746" s="4" t="s">
        <v>198</v>
      </c>
      <c r="AC2746" s="36">
        <v>14.9</v>
      </c>
      <c r="AD2746" s="38"/>
      <c r="AE2746" s="29"/>
      <c r="AF2746" s="29"/>
      <c r="AG2746" s="38"/>
      <c r="AH2746" s="38"/>
      <c r="AI2746" s="32"/>
      <c r="AJ2746" s="32"/>
      <c r="AK2746" s="32"/>
      <c r="AL2746" s="32"/>
      <c r="AM2746" s="32"/>
      <c r="AN2746" s="225"/>
      <c r="AO2746" s="228" t="s">
        <v>133</v>
      </c>
      <c r="AP2746" s="38"/>
      <c r="AQ2746" s="38"/>
      <c r="AR2746" s="38"/>
      <c r="AS2746" s="38"/>
      <c r="AT2746" s="38"/>
      <c r="AU2746" s="38"/>
      <c r="AV2746" s="53" t="s">
        <v>299</v>
      </c>
      <c r="AW2746" s="29"/>
      <c r="AX2746" s="53" t="str">
        <f t="shared" si="5939"/>
        <v>U</v>
      </c>
      <c r="AY2746" s="38"/>
      <c r="AZ2746" s="38"/>
      <c r="BA2746" s="38"/>
      <c r="BB2746" s="38"/>
      <c r="BC2746" s="38"/>
      <c r="BD2746" s="38"/>
      <c r="BE2746" s="38"/>
      <c r="BF2746" s="38"/>
      <c r="BG2746" s="2"/>
      <c r="BH2746" s="17" t="str">
        <f t="shared" si="5896"/>
        <v/>
      </c>
      <c r="BI2746" s="2"/>
      <c r="BJ2746" s="17" t="str">
        <f t="shared" si="5896"/>
        <v/>
      </c>
      <c r="BK2746" s="2"/>
      <c r="BL2746" s="17" t="str">
        <f t="shared" si="5940"/>
        <v/>
      </c>
      <c r="BM2746" s="2"/>
      <c r="BN2746" s="17" t="str">
        <f t="shared" si="5941"/>
        <v/>
      </c>
      <c r="BO2746" s="2"/>
      <c r="BP2746" s="17" t="str">
        <f t="shared" si="5942"/>
        <v/>
      </c>
      <c r="BQ2746" s="2"/>
      <c r="BR2746" s="17" t="str">
        <f t="shared" si="5943"/>
        <v/>
      </c>
      <c r="BS2746" s="2"/>
      <c r="BT2746" s="17" t="str">
        <f t="shared" si="5944"/>
        <v/>
      </c>
      <c r="BU2746" s="2"/>
      <c r="BV2746" s="17" t="str">
        <f t="shared" si="5945"/>
        <v/>
      </c>
      <c r="BW2746" s="2"/>
      <c r="BX2746" s="17" t="str">
        <f t="shared" si="5946"/>
        <v/>
      </c>
      <c r="BY2746" s="2"/>
      <c r="BZ2746" s="17" t="str">
        <f t="shared" si="5947"/>
        <v/>
      </c>
      <c r="CA2746" s="2"/>
      <c r="CB2746" s="17" t="str">
        <f t="shared" si="5948"/>
        <v/>
      </c>
      <c r="CC2746" s="2"/>
      <c r="CD2746" s="17" t="str">
        <f t="shared" si="5949"/>
        <v/>
      </c>
      <c r="CE2746" s="2"/>
      <c r="CF2746" s="17" t="str">
        <f t="shared" si="5950"/>
        <v/>
      </c>
      <c r="CG2746" s="2"/>
      <c r="CH2746" s="17" t="str">
        <f t="shared" si="5951"/>
        <v/>
      </c>
      <c r="CI2746" s="2"/>
      <c r="CJ2746" s="17" t="str">
        <f t="shared" si="5952"/>
        <v/>
      </c>
      <c r="CK2746" s="2"/>
      <c r="CL2746" s="17" t="str">
        <f t="shared" si="5953"/>
        <v/>
      </c>
      <c r="CM2746" s="2"/>
      <c r="CN2746" s="17" t="str">
        <f t="shared" si="5954"/>
        <v/>
      </c>
      <c r="CO2746" s="2"/>
      <c r="CP2746" s="17" t="str">
        <f t="shared" si="5955"/>
        <v/>
      </c>
      <c r="CQ2746" s="2"/>
      <c r="CR2746" s="17" t="str">
        <f t="shared" si="5956"/>
        <v/>
      </c>
      <c r="CS2746" s="2"/>
      <c r="CT2746" s="17" t="str">
        <f t="shared" si="5957"/>
        <v/>
      </c>
      <c r="CU2746" s="2"/>
      <c r="CV2746" s="17" t="str">
        <f t="shared" si="5958"/>
        <v/>
      </c>
      <c r="CW2746" s="2"/>
      <c r="CX2746" s="17" t="str">
        <f t="shared" si="5959"/>
        <v/>
      </c>
      <c r="CY2746" s="2"/>
      <c r="CZ2746" s="17" t="str">
        <f t="shared" si="5960"/>
        <v/>
      </c>
      <c r="DA2746" s="2"/>
      <c r="DB2746" s="17" t="str">
        <f t="shared" si="5961"/>
        <v/>
      </c>
      <c r="DC2746" s="2"/>
      <c r="DD2746" s="17" t="str">
        <f t="shared" si="5962"/>
        <v/>
      </c>
      <c r="DE2746" s="2"/>
      <c r="DF2746" s="17" t="str">
        <f t="shared" si="5963"/>
        <v/>
      </c>
      <c r="DG2746" s="2"/>
      <c r="DH2746" s="17" t="str">
        <f t="shared" si="5964"/>
        <v/>
      </c>
      <c r="DI2746" s="2"/>
      <c r="DJ2746" s="17" t="str">
        <f t="shared" si="5965"/>
        <v/>
      </c>
      <c r="DK2746" s="2"/>
      <c r="DL2746" s="17" t="str">
        <f t="shared" si="5966"/>
        <v/>
      </c>
      <c r="DM2746" s="2"/>
      <c r="DN2746" s="17" t="str">
        <f t="shared" si="5967"/>
        <v/>
      </c>
      <c r="DO2746" s="2"/>
      <c r="DP2746" s="17" t="str">
        <f t="shared" si="5968"/>
        <v/>
      </c>
      <c r="DQ2746" s="2"/>
      <c r="DR2746" s="17" t="str">
        <f t="shared" si="5969"/>
        <v/>
      </c>
      <c r="DS2746" s="2"/>
      <c r="DT2746" s="17" t="str">
        <f t="shared" si="5970"/>
        <v/>
      </c>
      <c r="DU2746" s="2"/>
      <c r="DV2746" s="17" t="str">
        <f t="shared" si="5971"/>
        <v/>
      </c>
      <c r="DW2746" s="2"/>
      <c r="DX2746" s="17" t="str">
        <f t="shared" si="5972"/>
        <v/>
      </c>
      <c r="DY2746" s="2"/>
      <c r="DZ2746" s="17" t="str">
        <f t="shared" si="5973"/>
        <v/>
      </c>
      <c r="EA2746" s="2"/>
      <c r="EB2746" s="17" t="str">
        <f t="shared" si="5974"/>
        <v/>
      </c>
      <c r="EC2746" s="2"/>
      <c r="ED2746" s="17" t="str">
        <f t="shared" si="5975"/>
        <v/>
      </c>
      <c r="EE2746" s="2"/>
      <c r="EF2746" s="17" t="str">
        <f t="shared" si="5976"/>
        <v/>
      </c>
      <c r="EG2746" s="2" t="s">
        <v>9202</v>
      </c>
      <c r="EH2746" s="17">
        <f t="shared" si="5977"/>
        <v>1</v>
      </c>
      <c r="EI2746" s="2"/>
      <c r="EJ2746" s="17" t="str">
        <f t="shared" si="5978"/>
        <v/>
      </c>
      <c r="EK2746" s="2" t="s">
        <v>7631</v>
      </c>
      <c r="EL2746" s="17">
        <f t="shared" si="5979"/>
        <v>1</v>
      </c>
      <c r="EM2746" s="2"/>
      <c r="EN2746" s="17" t="str">
        <f t="shared" si="5980"/>
        <v/>
      </c>
      <c r="EO2746" s="2"/>
      <c r="EP2746" s="17" t="str">
        <f t="shared" si="5981"/>
        <v/>
      </c>
      <c r="EQ2746" s="2"/>
      <c r="ER2746" s="17" t="str">
        <f t="shared" si="5982"/>
        <v/>
      </c>
      <c r="ES2746" s="2"/>
      <c r="ET2746" s="17" t="str">
        <f t="shared" si="5983"/>
        <v/>
      </c>
      <c r="EU2746" s="2"/>
      <c r="EV2746" s="17" t="str">
        <f t="shared" si="5984"/>
        <v/>
      </c>
      <c r="EW2746" s="2"/>
      <c r="EX2746" s="17" t="str">
        <f t="shared" si="5985"/>
        <v/>
      </c>
      <c r="EY2746" s="2"/>
      <c r="EZ2746" s="17" t="str">
        <f t="shared" si="5986"/>
        <v/>
      </c>
      <c r="FA2746" s="2" t="s">
        <v>9205</v>
      </c>
      <c r="FB2746" s="17">
        <f t="shared" si="5987"/>
        <v>1</v>
      </c>
      <c r="FC2746" s="2"/>
      <c r="FD2746" s="17" t="str">
        <f t="shared" si="5988"/>
        <v/>
      </c>
      <c r="FE2746" s="17" t="s">
        <v>7575</v>
      </c>
      <c r="FF2746" s="17" t="s">
        <v>7353</v>
      </c>
      <c r="FG2746" s="17" t="s">
        <v>7571</v>
      </c>
      <c r="FH2746" s="17" t="s">
        <v>7572</v>
      </c>
      <c r="FI2746" s="17" t="s">
        <v>7353</v>
      </c>
      <c r="FJ2746" s="17" t="s">
        <v>7353</v>
      </c>
      <c r="FK2746" s="17" t="s">
        <v>7353</v>
      </c>
      <c r="FL2746" s="17" t="s">
        <v>7353</v>
      </c>
      <c r="FM2746" s="2" t="s">
        <v>5232</v>
      </c>
      <c r="FN2746" s="18">
        <f t="shared" si="5897"/>
        <v>0</v>
      </c>
      <c r="FO2746" s="18">
        <f t="shared" si="6030"/>
        <v>0</v>
      </c>
      <c r="FP2746" s="18">
        <f t="shared" si="6031"/>
        <v>3</v>
      </c>
      <c r="FQ2746" s="18">
        <f t="shared" si="6032"/>
        <v>3</v>
      </c>
      <c r="FR2746" s="18">
        <f t="shared" si="5898"/>
        <v>1</v>
      </c>
      <c r="FS2746" s="9" t="s">
        <v>299</v>
      </c>
      <c r="FT2746" s="2"/>
      <c r="FU2746" s="21" t="s">
        <v>198</v>
      </c>
      <c r="FV2746" s="8" t="s">
        <v>5232</v>
      </c>
      <c r="FW2746" s="21" t="s">
        <v>299</v>
      </c>
      <c r="FX2746" s="18">
        <v>0</v>
      </c>
      <c r="FY2746" s="18">
        <v>0</v>
      </c>
      <c r="FZ2746" s="18">
        <f t="shared" si="5989"/>
        <v>0</v>
      </c>
      <c r="GA2746" s="18">
        <v>1</v>
      </c>
      <c r="GB2746" s="18">
        <v>2</v>
      </c>
      <c r="GC2746" s="2" t="s">
        <v>198</v>
      </c>
      <c r="GD2746" s="18">
        <f t="shared" si="5925"/>
        <v>0</v>
      </c>
      <c r="GE2746" s="2" t="s">
        <v>299</v>
      </c>
      <c r="GF2746" s="18">
        <f t="shared" si="5925"/>
        <v>2</v>
      </c>
      <c r="GG2746" s="2" t="s">
        <v>198</v>
      </c>
      <c r="GH2746" s="18">
        <f t="shared" si="5990"/>
        <v>0</v>
      </c>
      <c r="GI2746" s="2" t="s">
        <v>4378</v>
      </c>
      <c r="GJ2746" s="18">
        <f t="shared" si="5926"/>
        <v>1</v>
      </c>
      <c r="GK2746" s="2" t="s">
        <v>4378</v>
      </c>
      <c r="GL2746" s="18">
        <f t="shared" si="5926"/>
        <v>1</v>
      </c>
      <c r="GM2746" s="228" t="s">
        <v>198</v>
      </c>
      <c r="GN2746" s="18">
        <f t="shared" si="5927"/>
        <v>2</v>
      </c>
      <c r="GO2746" s="2"/>
      <c r="GP2746" s="2"/>
      <c r="GQ2746" s="18" t="str">
        <f t="shared" si="5899"/>
        <v>L</v>
      </c>
      <c r="GR2746" s="18">
        <f t="shared" si="5928"/>
        <v>0</v>
      </c>
      <c r="GS2746" s="18">
        <f t="shared" si="5929"/>
        <v>6</v>
      </c>
      <c r="GT2746" s="21" t="str">
        <f t="shared" si="5930"/>
        <v>H</v>
      </c>
      <c r="GU2746" s="2" t="s">
        <v>5241</v>
      </c>
      <c r="GV2746" s="2" t="s">
        <v>177</v>
      </c>
      <c r="GW2746" s="2" t="s">
        <v>515</v>
      </c>
      <c r="GX2746" s="2"/>
      <c r="GY2746" s="2" t="s">
        <v>5732</v>
      </c>
      <c r="GZ2746" s="18" t="s">
        <v>0</v>
      </c>
      <c r="HA2746" s="2"/>
      <c r="HB2746" s="21" t="s">
        <v>198</v>
      </c>
      <c r="HC2746" s="2"/>
      <c r="HD2746" s="21" t="str">
        <f t="shared" si="5931"/>
        <v>L</v>
      </c>
      <c r="HE2746" s="2"/>
      <c r="HF2746" s="21" t="s">
        <v>198</v>
      </c>
      <c r="HG2746" s="2"/>
      <c r="HH2746" s="69" t="str">
        <f t="shared" si="5932"/>
        <v>L</v>
      </c>
      <c r="HI2746" s="2"/>
      <c r="HJ2746" s="2"/>
      <c r="HK2746" s="2"/>
      <c r="HL2746" s="2"/>
      <c r="HM2746" s="18" t="s">
        <v>7353</v>
      </c>
      <c r="HN2746" s="69" t="s">
        <v>133</v>
      </c>
      <c r="HO2746" s="2"/>
      <c r="HP2746" s="2"/>
      <c r="HQ2746" s="2"/>
      <c r="HR2746" s="2"/>
      <c r="HS2746" s="2"/>
      <c r="HT2746" s="2"/>
      <c r="HU2746" s="2"/>
      <c r="HV2746" s="2"/>
      <c r="HW2746" s="2"/>
      <c r="HX2746" s="2"/>
      <c r="HY2746" s="2"/>
      <c r="HZ2746" s="2"/>
      <c r="IA2746" s="21" t="s">
        <v>198</v>
      </c>
      <c r="IB2746" s="2"/>
      <c r="IC2746" s="21" t="s">
        <v>198</v>
      </c>
      <c r="ID2746" s="2"/>
      <c r="IE2746" s="2"/>
      <c r="IF2746" s="69" t="s">
        <v>133</v>
      </c>
      <c r="IG2746" s="18" t="s">
        <v>420</v>
      </c>
      <c r="IH2746" s="2"/>
      <c r="II2746" s="21" t="s">
        <v>198</v>
      </c>
      <c r="IJ2746" s="2"/>
      <c r="IK2746" s="21" t="s">
        <v>198</v>
      </c>
      <c r="IL2746" s="2"/>
      <c r="IM2746" s="21" t="s">
        <v>198</v>
      </c>
      <c r="IN2746" s="1"/>
      <c r="IO2746" s="21" t="s">
        <v>198</v>
      </c>
      <c r="IP2746" s="2"/>
      <c r="IQ2746" s="17" t="str">
        <f t="shared" si="5900"/>
        <v/>
      </c>
      <c r="IR2746" s="2"/>
      <c r="IS2746" s="17" t="str">
        <f t="shared" si="5900"/>
        <v/>
      </c>
      <c r="IT2746" s="2"/>
      <c r="IU2746" s="17" t="str">
        <f t="shared" si="5991"/>
        <v/>
      </c>
      <c r="IV2746" s="2"/>
      <c r="IW2746" s="2"/>
      <c r="IX2746" s="2"/>
      <c r="IY2746" s="2"/>
      <c r="IZ2746" s="72" t="str">
        <f t="shared" si="5901"/>
        <v/>
      </c>
      <c r="JA2746" s="72" t="str">
        <f t="shared" si="5902"/>
        <v/>
      </c>
      <c r="JB2746" s="2"/>
      <c r="JC2746" s="72" t="str">
        <f t="shared" si="5992"/>
        <v/>
      </c>
      <c r="JD2746" s="2"/>
      <c r="JE2746" s="72" t="str">
        <f t="shared" si="5993"/>
        <v/>
      </c>
      <c r="JF2746" s="2"/>
      <c r="JG2746" s="2"/>
      <c r="JH2746" s="2"/>
      <c r="JI2746" s="72" t="str">
        <f t="shared" si="5895"/>
        <v/>
      </c>
      <c r="JJ2746" s="72" t="str">
        <f t="shared" si="5903"/>
        <v/>
      </c>
      <c r="JK2746" s="2"/>
      <c r="JL2746" s="17" t="str">
        <f t="shared" si="5994"/>
        <v/>
      </c>
      <c r="JM2746" s="2"/>
      <c r="JN2746" s="17" t="str">
        <f t="shared" si="5995"/>
        <v/>
      </c>
      <c r="JO2746" s="2"/>
      <c r="JP2746" s="17" t="str">
        <f t="shared" si="5996"/>
        <v/>
      </c>
      <c r="JQ2746" s="2"/>
      <c r="JR2746" s="17" t="str">
        <f t="shared" si="5997"/>
        <v/>
      </c>
      <c r="JS2746" s="2"/>
      <c r="JT2746" s="17" t="str">
        <f t="shared" si="5998"/>
        <v/>
      </c>
      <c r="JU2746" s="2"/>
      <c r="JV2746" s="17" t="str">
        <f t="shared" si="5999"/>
        <v/>
      </c>
      <c r="JW2746" s="2"/>
      <c r="JX2746" s="17" t="str">
        <f t="shared" si="6000"/>
        <v/>
      </c>
      <c r="JY2746" s="2"/>
      <c r="JZ2746" s="2"/>
      <c r="KA2746" s="2"/>
      <c r="KB2746" s="2"/>
      <c r="KC2746" s="2"/>
      <c r="KD2746" s="72" t="str">
        <f t="shared" si="5904"/>
        <v/>
      </c>
      <c r="KE2746" s="72" t="str">
        <f t="shared" si="5905"/>
        <v/>
      </c>
      <c r="KF2746" s="2"/>
      <c r="KG2746" s="72" t="str">
        <f t="shared" si="6001"/>
        <v/>
      </c>
      <c r="KH2746" s="2"/>
      <c r="KI2746" s="72" t="str">
        <f t="shared" si="6002"/>
        <v/>
      </c>
      <c r="KJ2746" s="2"/>
      <c r="KK2746" s="72" t="str">
        <f t="shared" si="6003"/>
        <v/>
      </c>
      <c r="KL2746" s="72"/>
      <c r="KM2746" s="70" t="s">
        <v>138</v>
      </c>
      <c r="KN2746" s="70"/>
      <c r="KO2746" s="70" t="s">
        <v>138</v>
      </c>
      <c r="KP2746" s="70"/>
      <c r="KQ2746" s="70" t="s">
        <v>138</v>
      </c>
      <c r="KR2746" s="70"/>
      <c r="KS2746" s="72">
        <f t="shared" si="5933"/>
        <v>1</v>
      </c>
      <c r="KT2746" s="2"/>
      <c r="KU2746" s="72" t="str">
        <f t="shared" si="6004"/>
        <v/>
      </c>
      <c r="KV2746" s="2"/>
      <c r="KW2746" s="2"/>
      <c r="KX2746" s="72" t="str">
        <f t="shared" si="5906"/>
        <v/>
      </c>
      <c r="KY2746" s="2"/>
      <c r="KZ2746" s="2"/>
      <c r="LA2746" s="2"/>
      <c r="LB2746" s="72" t="str">
        <f t="shared" si="5907"/>
        <v/>
      </c>
      <c r="LC2746" s="2"/>
      <c r="LD2746" s="17" t="str">
        <f t="shared" si="6005"/>
        <v/>
      </c>
      <c r="LE2746" s="2"/>
      <c r="LF2746" s="17" t="str">
        <f t="shared" si="6006"/>
        <v/>
      </c>
      <c r="LG2746" s="2"/>
      <c r="LH2746" s="17" t="str">
        <f t="shared" si="6007"/>
        <v/>
      </c>
      <c r="LI2746" s="2"/>
      <c r="LJ2746" s="17" t="str">
        <f t="shared" si="6008"/>
        <v/>
      </c>
      <c r="LK2746" s="2"/>
      <c r="LL2746" s="17" t="str">
        <f t="shared" si="6009"/>
        <v/>
      </c>
      <c r="LM2746" s="2"/>
      <c r="LN2746" s="17" t="str">
        <f t="shared" si="6010"/>
        <v/>
      </c>
      <c r="LO2746" s="2"/>
      <c r="LP2746" s="17" t="str">
        <f t="shared" si="6011"/>
        <v/>
      </c>
      <c r="LQ2746" s="2"/>
      <c r="LR2746" s="17" t="str">
        <f t="shared" si="6012"/>
        <v/>
      </c>
      <c r="LS2746" s="2"/>
      <c r="LT2746" s="17" t="str">
        <f t="shared" si="6013"/>
        <v/>
      </c>
      <c r="LU2746" s="2"/>
      <c r="LV2746" s="17" t="str">
        <f t="shared" si="6014"/>
        <v/>
      </c>
      <c r="LW2746" s="2"/>
      <c r="LX2746" s="17" t="str">
        <f t="shared" si="6015"/>
        <v/>
      </c>
      <c r="LY2746" s="2"/>
      <c r="LZ2746" s="17" t="str">
        <f t="shared" si="6016"/>
        <v/>
      </c>
      <c r="MA2746" s="2"/>
      <c r="MB2746" s="17" t="str">
        <f t="shared" si="5934"/>
        <v/>
      </c>
      <c r="MC2746" s="2"/>
      <c r="MD2746" s="17" t="str">
        <f t="shared" si="5908"/>
        <v/>
      </c>
      <c r="ME2746" s="2"/>
      <c r="MF2746" s="17" t="str">
        <f t="shared" si="6017"/>
        <v/>
      </c>
      <c r="MG2746" s="2"/>
      <c r="MH2746" s="17" t="str">
        <f t="shared" si="6018"/>
        <v/>
      </c>
      <c r="MI2746" s="2"/>
      <c r="MJ2746" s="17" t="str">
        <f t="shared" si="6019"/>
        <v/>
      </c>
      <c r="MK2746" s="1"/>
      <c r="ML2746" s="17"/>
      <c r="MM2746" s="1"/>
      <c r="MN2746" s="69">
        <f t="shared" si="5935"/>
        <v>1</v>
      </c>
      <c r="MO2746" s="21" t="str">
        <f t="shared" si="5936"/>
        <v>L</v>
      </c>
      <c r="MP2746" s="2"/>
      <c r="MQ2746" s="17" t="str">
        <f t="shared" si="5909"/>
        <v/>
      </c>
      <c r="MR2746" s="2"/>
      <c r="MS2746" s="17" t="str">
        <f t="shared" si="5910"/>
        <v/>
      </c>
      <c r="MT2746" s="2"/>
      <c r="MU2746" s="17" t="str">
        <f t="shared" si="5911"/>
        <v/>
      </c>
      <c r="MV2746" s="2"/>
      <c r="MW2746" s="17" t="str">
        <f t="shared" si="5912"/>
        <v/>
      </c>
      <c r="MX2746" s="2"/>
      <c r="MY2746" s="17" t="str">
        <f t="shared" si="5913"/>
        <v/>
      </c>
      <c r="MZ2746" s="2"/>
      <c r="NA2746" s="17" t="str">
        <f t="shared" si="5914"/>
        <v/>
      </c>
      <c r="NB2746" s="2"/>
      <c r="NC2746" s="17" t="str">
        <f t="shared" si="5915"/>
        <v/>
      </c>
      <c r="ND2746" s="2"/>
      <c r="NE2746" s="2"/>
      <c r="NF2746" s="2"/>
      <c r="NG2746" s="2"/>
      <c r="NH2746" s="18" t="str">
        <f t="shared" si="5916"/>
        <v/>
      </c>
      <c r="NI2746" s="18" t="str">
        <f t="shared" si="5917"/>
        <v/>
      </c>
      <c r="NJ2746" s="2"/>
      <c r="NK2746" s="2"/>
      <c r="NL2746" s="2"/>
      <c r="NM2746" s="18" t="str">
        <f t="shared" si="6028"/>
        <v/>
      </c>
      <c r="NN2746" s="18" t="str">
        <f t="shared" si="6027"/>
        <v/>
      </c>
      <c r="NO2746" s="21">
        <f t="shared" si="5918"/>
        <v>0</v>
      </c>
      <c r="NP2746" s="21" t="str">
        <f t="shared" si="5937"/>
        <v>L</v>
      </c>
      <c r="NQ2746" s="2"/>
      <c r="NR2746" s="2"/>
      <c r="NS2746" s="2"/>
      <c r="NT2746" s="2"/>
      <c r="NU2746" s="2"/>
      <c r="NV2746" s="2"/>
      <c r="NW2746" s="2"/>
      <c r="NX2746" s="18">
        <f t="shared" si="6020"/>
        <v>0</v>
      </c>
      <c r="NY2746" s="2">
        <f t="shared" si="6033"/>
        <v>0</v>
      </c>
      <c r="NZ2746" s="2">
        <f t="shared" si="6034"/>
        <v>0</v>
      </c>
      <c r="OA2746" s="2">
        <f t="shared" si="6035"/>
        <v>0</v>
      </c>
      <c r="OB2746" s="2">
        <f t="shared" si="6036"/>
        <v>0</v>
      </c>
      <c r="OC2746" s="2">
        <f t="shared" si="6037"/>
        <v>0</v>
      </c>
      <c r="OD2746" s="17">
        <f t="shared" si="6029"/>
        <v>0</v>
      </c>
      <c r="OE2746" s="20">
        <f t="shared" si="6026"/>
        <v>0</v>
      </c>
      <c r="OF2746" s="69" t="str">
        <f>IF(OE2746=0,"L",IF(OE2746=1,"L",IF(OE2746=2,"H",IF(OE2746=3,"H",IF(OE2746=4,"H",IF(OE2746=5,"H"))))))</f>
        <v>L</v>
      </c>
      <c r="OG2746" s="123"/>
      <c r="OH2746" s="21" t="str">
        <f t="shared" si="6022"/>
        <v>L</v>
      </c>
      <c r="OI2746" s="69" t="str">
        <f t="shared" si="6021"/>
        <v>L</v>
      </c>
      <c r="OJ2746" s="2"/>
      <c r="OK2746" s="2"/>
      <c r="OL2746" s="2"/>
      <c r="OM2746" s="2"/>
      <c r="ON2746" s="2" t="s">
        <v>527</v>
      </c>
      <c r="OO2746" s="2"/>
      <c r="OP2746" s="2"/>
      <c r="OQ2746" s="2">
        <v>0</v>
      </c>
      <c r="OR2746" s="2"/>
      <c r="OS2746" s="19" t="str">
        <f>IF(OK2746="","NF",IF(OK2746=" ","NF",IF(OK2746="subsistence fisheries", "M", IF(OK2746="commercial","H",IF(OK2746="highly commercial","VH")))))</f>
        <v>NF</v>
      </c>
      <c r="OT2746" s="18">
        <v>7.1507238334333403</v>
      </c>
      <c r="OU2746" s="69" t="s">
        <v>299</v>
      </c>
      <c r="OV2746" s="18">
        <v>0.901995302925647</v>
      </c>
      <c r="OW2746" s="69" t="s">
        <v>299</v>
      </c>
      <c r="OX2746" s="18">
        <v>6.52288835149416</v>
      </c>
      <c r="OY2746" s="69" t="s">
        <v>299</v>
      </c>
      <c r="OZ2746" s="18">
        <v>23.346831200827999</v>
      </c>
      <c r="PA2746" s="69" t="s">
        <v>299</v>
      </c>
      <c r="PB2746" s="18">
        <v>6.0317884901879504</v>
      </c>
      <c r="PC2746" s="69" t="s">
        <v>299</v>
      </c>
      <c r="PD2746" s="69" t="s">
        <v>299</v>
      </c>
      <c r="PE2746" s="69" t="s">
        <v>299</v>
      </c>
      <c r="PF2746" s="18">
        <v>1.1531690375905601</v>
      </c>
      <c r="PG2746" s="69" t="s">
        <v>299</v>
      </c>
      <c r="PH2746" s="69" t="s">
        <v>299</v>
      </c>
      <c r="PI2746" s="69" t="s">
        <v>299</v>
      </c>
      <c r="PJ2746" s="18">
        <v>5.6713622321545198</v>
      </c>
      <c r="PK2746" s="69" t="s">
        <v>198</v>
      </c>
      <c r="PL2746" s="69" t="s">
        <v>299</v>
      </c>
      <c r="PM2746" s="69" t="s">
        <v>198</v>
      </c>
      <c r="PN2746" s="18">
        <v>25.1666689590669</v>
      </c>
      <c r="PO2746" s="69" t="s">
        <v>198</v>
      </c>
      <c r="PP2746" s="69" t="s">
        <v>198</v>
      </c>
      <c r="PQ2746" s="69" t="s">
        <v>198</v>
      </c>
      <c r="PR2746" s="18">
        <v>11.760616645007101</v>
      </c>
      <c r="PS2746" s="69" t="s">
        <v>299</v>
      </c>
      <c r="PT2746" s="18">
        <v>0.901995302925647</v>
      </c>
      <c r="PU2746" s="69" t="s">
        <v>198</v>
      </c>
      <c r="PV2746" s="18">
        <v>13.9080765885367</v>
      </c>
      <c r="PW2746" s="69" t="s">
        <v>299</v>
      </c>
      <c r="PX2746" s="18">
        <v>40.359156004140097</v>
      </c>
      <c r="PY2746" s="69" t="s">
        <v>299</v>
      </c>
      <c r="PZ2746" s="18">
        <v>5.4699733895315203</v>
      </c>
      <c r="QA2746" s="69" t="s">
        <v>299</v>
      </c>
      <c r="QB2746" s="18">
        <v>0.72251567370455005</v>
      </c>
      <c r="QC2746" s="69" t="s">
        <v>299</v>
      </c>
      <c r="QD2746" s="18">
        <v>5.6132628951274199</v>
      </c>
      <c r="QE2746" s="69" t="s">
        <v>299</v>
      </c>
      <c r="QF2746" s="18">
        <v>18.899063540176599</v>
      </c>
      <c r="QG2746" s="69" t="s">
        <v>198</v>
      </c>
      <c r="QH2746" s="18">
        <v>105.782277228127</v>
      </c>
      <c r="QI2746" s="69" t="s">
        <v>198</v>
      </c>
      <c r="QJ2746" s="18">
        <v>10.909526573100599</v>
      </c>
      <c r="QK2746" s="69" t="s">
        <v>198</v>
      </c>
    </row>
    <row r="2747" spans="1:453" s="18" customFormat="1" ht="13.5" customHeight="1" x14ac:dyDescent="0.25">
      <c r="A2747" s="2" t="s">
        <v>127</v>
      </c>
      <c r="B2747" s="2" t="s">
        <v>128</v>
      </c>
      <c r="C2747" s="2" t="s">
        <v>129</v>
      </c>
      <c r="D2747" s="2" t="s">
        <v>146</v>
      </c>
      <c r="E2747" s="2" t="s">
        <v>147</v>
      </c>
      <c r="F2747" s="58" t="s">
        <v>4291</v>
      </c>
      <c r="G2747" s="3" t="s">
        <v>4698</v>
      </c>
      <c r="H2747" s="58">
        <v>29101.962625</v>
      </c>
      <c r="I2747" s="58">
        <v>47544.390463999996</v>
      </c>
      <c r="J2747" s="60" t="str">
        <f t="shared" si="5919"/>
        <v>L</v>
      </c>
      <c r="K2747" s="60" t="str">
        <f t="shared" si="5920"/>
        <v>L</v>
      </c>
      <c r="L2747" s="60" t="str">
        <f t="shared" si="5921"/>
        <v>L</v>
      </c>
      <c r="M2747" s="60" t="str">
        <f t="shared" si="5922"/>
        <v>L</v>
      </c>
      <c r="N2747" s="2" t="s">
        <v>132</v>
      </c>
      <c r="O2747" s="4" t="s">
        <v>198</v>
      </c>
      <c r="P2747" s="2">
        <v>0</v>
      </c>
      <c r="Q2747" s="2">
        <v>20</v>
      </c>
      <c r="R2747" s="2">
        <v>20</v>
      </c>
      <c r="S2747" s="2">
        <v>10</v>
      </c>
      <c r="T2747" s="69" t="str">
        <f t="shared" si="5923"/>
        <v>L</v>
      </c>
      <c r="U2747" s="1" t="s">
        <v>134</v>
      </c>
      <c r="V2747" s="62" t="s">
        <v>198</v>
      </c>
      <c r="W2747" s="2"/>
      <c r="X2747" s="4" t="s">
        <v>133</v>
      </c>
      <c r="Y2747" s="4" t="s">
        <v>198</v>
      </c>
      <c r="Z2747" s="69" t="str">
        <f t="shared" si="5924"/>
        <v>L</v>
      </c>
      <c r="AA2747" s="2" t="s">
        <v>199</v>
      </c>
      <c r="AB2747" s="4" t="s">
        <v>299</v>
      </c>
      <c r="AC2747" s="36">
        <v>24</v>
      </c>
      <c r="AD2747" s="38"/>
      <c r="AE2747" s="29"/>
      <c r="AF2747" s="29"/>
      <c r="AG2747" s="38"/>
      <c r="AH2747" s="38"/>
      <c r="AI2747" s="32"/>
      <c r="AJ2747" s="32"/>
      <c r="AK2747" s="32"/>
      <c r="AL2747" s="32"/>
      <c r="AM2747" s="32"/>
      <c r="AN2747" s="225"/>
      <c r="AO2747" s="228" t="s">
        <v>133</v>
      </c>
      <c r="AP2747" s="38"/>
      <c r="AQ2747" s="38"/>
      <c r="AR2747" s="38"/>
      <c r="AS2747" s="38"/>
      <c r="AT2747" s="38"/>
      <c r="AU2747" s="38"/>
      <c r="AV2747" s="53" t="s">
        <v>299</v>
      </c>
      <c r="AW2747" s="29"/>
      <c r="AX2747" s="53" t="str">
        <f t="shared" si="5939"/>
        <v>U</v>
      </c>
      <c r="AY2747" s="38"/>
      <c r="AZ2747" s="38"/>
      <c r="BA2747" s="38"/>
      <c r="BB2747" s="38"/>
      <c r="BC2747" s="38"/>
      <c r="BD2747" s="38"/>
      <c r="BE2747" s="38"/>
      <c r="BF2747" s="38"/>
      <c r="BG2747" s="2"/>
      <c r="BH2747" s="17" t="str">
        <f t="shared" si="5896"/>
        <v/>
      </c>
      <c r="BI2747" s="2"/>
      <c r="BJ2747" s="17" t="str">
        <f t="shared" si="5896"/>
        <v/>
      </c>
      <c r="BK2747" s="2" t="s">
        <v>8246</v>
      </c>
      <c r="BL2747" s="17">
        <f t="shared" si="5940"/>
        <v>1</v>
      </c>
      <c r="BM2747" s="2"/>
      <c r="BN2747" s="17" t="str">
        <f t="shared" si="5941"/>
        <v/>
      </c>
      <c r="BO2747" s="2"/>
      <c r="BP2747" s="17" t="str">
        <f t="shared" si="5942"/>
        <v/>
      </c>
      <c r="BQ2747" s="2"/>
      <c r="BR2747" s="17" t="str">
        <f t="shared" si="5943"/>
        <v/>
      </c>
      <c r="BS2747" s="2"/>
      <c r="BT2747" s="17" t="str">
        <f t="shared" si="5944"/>
        <v/>
      </c>
      <c r="BU2747" s="2"/>
      <c r="BV2747" s="17" t="str">
        <f t="shared" si="5945"/>
        <v/>
      </c>
      <c r="BW2747" s="2"/>
      <c r="BX2747" s="17" t="str">
        <f t="shared" si="5946"/>
        <v/>
      </c>
      <c r="BY2747" s="2"/>
      <c r="BZ2747" s="17" t="str">
        <f t="shared" si="5947"/>
        <v/>
      </c>
      <c r="CA2747" s="2"/>
      <c r="CB2747" s="17" t="str">
        <f t="shared" si="5948"/>
        <v/>
      </c>
      <c r="CC2747" s="2"/>
      <c r="CD2747" s="17" t="str">
        <f t="shared" si="5949"/>
        <v/>
      </c>
      <c r="CE2747" s="2"/>
      <c r="CF2747" s="17" t="str">
        <f t="shared" si="5950"/>
        <v/>
      </c>
      <c r="CG2747" s="2"/>
      <c r="CH2747" s="17" t="str">
        <f t="shared" si="5951"/>
        <v/>
      </c>
      <c r="CI2747" s="2"/>
      <c r="CJ2747" s="17" t="str">
        <f t="shared" si="5952"/>
        <v/>
      </c>
      <c r="CK2747" s="2"/>
      <c r="CL2747" s="17" t="str">
        <f t="shared" si="5953"/>
        <v/>
      </c>
      <c r="CM2747" s="2"/>
      <c r="CN2747" s="17" t="str">
        <f t="shared" si="5954"/>
        <v/>
      </c>
      <c r="CO2747" s="2"/>
      <c r="CP2747" s="17" t="str">
        <f t="shared" si="5955"/>
        <v/>
      </c>
      <c r="CQ2747" s="2"/>
      <c r="CR2747" s="17" t="str">
        <f t="shared" si="5956"/>
        <v/>
      </c>
      <c r="CS2747" s="2"/>
      <c r="CT2747" s="17" t="str">
        <f t="shared" si="5957"/>
        <v/>
      </c>
      <c r="CU2747" s="2"/>
      <c r="CV2747" s="17" t="str">
        <f t="shared" si="5958"/>
        <v/>
      </c>
      <c r="CW2747" s="2"/>
      <c r="CX2747" s="17" t="str">
        <f t="shared" si="5959"/>
        <v/>
      </c>
      <c r="CY2747" s="2"/>
      <c r="CZ2747" s="17" t="str">
        <f t="shared" si="5960"/>
        <v/>
      </c>
      <c r="DA2747" s="2"/>
      <c r="DB2747" s="17" t="str">
        <f t="shared" si="5961"/>
        <v/>
      </c>
      <c r="DC2747" s="2"/>
      <c r="DD2747" s="17" t="str">
        <f t="shared" si="5962"/>
        <v/>
      </c>
      <c r="DE2747" s="2"/>
      <c r="DF2747" s="17" t="str">
        <f t="shared" si="5963"/>
        <v/>
      </c>
      <c r="DG2747" s="2"/>
      <c r="DH2747" s="17" t="str">
        <f t="shared" si="5964"/>
        <v/>
      </c>
      <c r="DI2747" s="2"/>
      <c r="DJ2747" s="17" t="str">
        <f t="shared" si="5965"/>
        <v/>
      </c>
      <c r="DK2747" s="2"/>
      <c r="DL2747" s="17" t="str">
        <f t="shared" si="5966"/>
        <v/>
      </c>
      <c r="DM2747" s="2"/>
      <c r="DN2747" s="17" t="str">
        <f t="shared" si="5967"/>
        <v/>
      </c>
      <c r="DO2747" s="2"/>
      <c r="DP2747" s="17" t="str">
        <f t="shared" si="5968"/>
        <v/>
      </c>
      <c r="DQ2747" s="2"/>
      <c r="DR2747" s="17" t="str">
        <f t="shared" si="5969"/>
        <v/>
      </c>
      <c r="DS2747" s="2"/>
      <c r="DT2747" s="17" t="str">
        <f t="shared" si="5970"/>
        <v/>
      </c>
      <c r="DU2747" s="2"/>
      <c r="DV2747" s="17" t="str">
        <f t="shared" si="5971"/>
        <v/>
      </c>
      <c r="DW2747" s="2"/>
      <c r="DX2747" s="17" t="str">
        <f t="shared" si="5972"/>
        <v/>
      </c>
      <c r="DY2747" s="2"/>
      <c r="DZ2747" s="17" t="str">
        <f t="shared" si="5973"/>
        <v/>
      </c>
      <c r="EA2747" s="2"/>
      <c r="EB2747" s="17" t="str">
        <f t="shared" si="5974"/>
        <v/>
      </c>
      <c r="EC2747" s="2"/>
      <c r="ED2747" s="17" t="str">
        <f t="shared" si="5975"/>
        <v/>
      </c>
      <c r="EE2747" s="2"/>
      <c r="EF2747" s="17" t="str">
        <f t="shared" si="5976"/>
        <v/>
      </c>
      <c r="EG2747" s="2"/>
      <c r="EH2747" s="17" t="str">
        <f t="shared" si="5977"/>
        <v/>
      </c>
      <c r="EI2747" s="2"/>
      <c r="EJ2747" s="17" t="str">
        <f t="shared" si="5978"/>
        <v/>
      </c>
      <c r="EK2747" s="2"/>
      <c r="EL2747" s="17" t="str">
        <f t="shared" si="5979"/>
        <v/>
      </c>
      <c r="EM2747" s="2"/>
      <c r="EN2747" s="17" t="str">
        <f t="shared" si="5980"/>
        <v/>
      </c>
      <c r="EO2747" s="2"/>
      <c r="EP2747" s="17" t="str">
        <f t="shared" si="5981"/>
        <v/>
      </c>
      <c r="EQ2747" s="2"/>
      <c r="ER2747" s="17" t="str">
        <f t="shared" si="5982"/>
        <v/>
      </c>
      <c r="ES2747" s="2"/>
      <c r="ET2747" s="17" t="str">
        <f t="shared" si="5983"/>
        <v/>
      </c>
      <c r="EU2747" s="2"/>
      <c r="EV2747" s="17" t="str">
        <f t="shared" si="5984"/>
        <v/>
      </c>
      <c r="EW2747" s="2"/>
      <c r="EX2747" s="17" t="str">
        <f t="shared" si="5985"/>
        <v/>
      </c>
      <c r="EY2747" s="2"/>
      <c r="EZ2747" s="17" t="str">
        <f t="shared" si="5986"/>
        <v/>
      </c>
      <c r="FA2747" s="2"/>
      <c r="FB2747" s="17" t="str">
        <f t="shared" si="5987"/>
        <v/>
      </c>
      <c r="FC2747" s="2"/>
      <c r="FD2747" s="17" t="str">
        <f t="shared" si="5988"/>
        <v/>
      </c>
      <c r="FE2747" s="17" t="s">
        <v>7353</v>
      </c>
      <c r="FF2747" s="17" t="s">
        <v>7353</v>
      </c>
      <c r="FG2747" s="17" t="s">
        <v>7353</v>
      </c>
      <c r="FH2747" s="17" t="s">
        <v>7353</v>
      </c>
      <c r="FI2747" s="17" t="s">
        <v>7353</v>
      </c>
      <c r="FJ2747" s="17" t="s">
        <v>7353</v>
      </c>
      <c r="FK2747" s="17" t="s">
        <v>7353</v>
      </c>
      <c r="FL2747" s="17" t="s">
        <v>7353</v>
      </c>
      <c r="FM2747" s="2" t="s">
        <v>4769</v>
      </c>
      <c r="FN2747" s="18">
        <f t="shared" si="5897"/>
        <v>1</v>
      </c>
      <c r="FO2747" s="18">
        <f t="shared" si="6030"/>
        <v>1</v>
      </c>
      <c r="FP2747" s="18">
        <f t="shared" si="6031"/>
        <v>1</v>
      </c>
      <c r="FQ2747" s="18">
        <f t="shared" si="6032"/>
        <v>0</v>
      </c>
      <c r="FR2747" s="18">
        <f t="shared" si="5898"/>
        <v>0</v>
      </c>
      <c r="FS2747" s="9" t="s">
        <v>198</v>
      </c>
      <c r="FT2747" s="2"/>
      <c r="FU2747" s="21" t="s">
        <v>198</v>
      </c>
      <c r="FV2747" s="2"/>
      <c r="FW2747" s="21" t="s">
        <v>198</v>
      </c>
      <c r="FX2747" s="18">
        <v>0</v>
      </c>
      <c r="FY2747" s="18">
        <v>0</v>
      </c>
      <c r="FZ2747" s="18">
        <f t="shared" si="5989"/>
        <v>0</v>
      </c>
      <c r="GA2747" s="18">
        <v>0</v>
      </c>
      <c r="GB2747" s="18">
        <v>0</v>
      </c>
      <c r="GC2747" s="2" t="s">
        <v>299</v>
      </c>
      <c r="GD2747" s="18">
        <f t="shared" si="5925"/>
        <v>2</v>
      </c>
      <c r="GE2747" s="2" t="s">
        <v>198</v>
      </c>
      <c r="GF2747" s="18">
        <f t="shared" si="5925"/>
        <v>0</v>
      </c>
      <c r="GG2747" s="2" t="s">
        <v>198</v>
      </c>
      <c r="GH2747" s="18">
        <f t="shared" si="5990"/>
        <v>0</v>
      </c>
      <c r="GI2747" s="2" t="s">
        <v>4378</v>
      </c>
      <c r="GJ2747" s="18">
        <f t="shared" si="5926"/>
        <v>1</v>
      </c>
      <c r="GK2747" s="2" t="s">
        <v>198</v>
      </c>
      <c r="GL2747" s="18">
        <f t="shared" si="5926"/>
        <v>2</v>
      </c>
      <c r="GM2747" s="228" t="s">
        <v>198</v>
      </c>
      <c r="GN2747" s="18">
        <f t="shared" si="5927"/>
        <v>2</v>
      </c>
      <c r="GO2747" s="2" t="s">
        <v>156</v>
      </c>
      <c r="GP2747" s="2" t="s">
        <v>7149</v>
      </c>
      <c r="GQ2747" s="18" t="str">
        <f t="shared" si="5899"/>
        <v>H</v>
      </c>
      <c r="GR2747" s="18">
        <f t="shared" si="5928"/>
        <v>1</v>
      </c>
      <c r="GS2747" s="18">
        <f t="shared" si="5929"/>
        <v>8</v>
      </c>
      <c r="GT2747" s="21" t="str">
        <f t="shared" si="5930"/>
        <v>H</v>
      </c>
      <c r="GU2747" s="2"/>
      <c r="GV2747" s="2"/>
      <c r="GW2747" s="2" t="s">
        <v>6709</v>
      </c>
      <c r="GX2747" s="2"/>
      <c r="GY2747" s="7" t="s">
        <v>4768</v>
      </c>
      <c r="GZ2747" s="18" t="s">
        <v>0</v>
      </c>
      <c r="HA2747" s="2" t="s">
        <v>7276</v>
      </c>
      <c r="HB2747" s="21" t="s">
        <v>299</v>
      </c>
      <c r="HC2747" s="2"/>
      <c r="HD2747" s="21" t="str">
        <f t="shared" si="5931"/>
        <v>L</v>
      </c>
      <c r="HE2747" s="2"/>
      <c r="HF2747" s="21" t="s">
        <v>198</v>
      </c>
      <c r="HG2747" s="2"/>
      <c r="HH2747" s="69" t="str">
        <f t="shared" si="5932"/>
        <v>L</v>
      </c>
      <c r="HI2747" s="2"/>
      <c r="HJ2747" s="2"/>
      <c r="HK2747" s="2"/>
      <c r="HL2747" s="2"/>
      <c r="HM2747" s="18" t="s">
        <v>7353</v>
      </c>
      <c r="HN2747" s="69" t="s">
        <v>133</v>
      </c>
      <c r="HO2747" s="2"/>
      <c r="HP2747" s="2"/>
      <c r="HQ2747" s="2" t="s">
        <v>156</v>
      </c>
      <c r="HR2747" s="2" t="s">
        <v>7149</v>
      </c>
      <c r="HS2747" s="2"/>
      <c r="HT2747" s="2"/>
      <c r="HU2747" s="2"/>
      <c r="HV2747" s="2"/>
      <c r="HW2747" s="2"/>
      <c r="HX2747" s="2"/>
      <c r="HY2747" s="2"/>
      <c r="HZ2747" s="2"/>
      <c r="IA2747" s="21" t="s">
        <v>198</v>
      </c>
      <c r="IB2747" s="2"/>
      <c r="IC2747" s="21" t="s">
        <v>198</v>
      </c>
      <c r="ID2747" s="2"/>
      <c r="IE2747" s="2" t="s">
        <v>9355</v>
      </c>
      <c r="IF2747" s="69" t="s">
        <v>299</v>
      </c>
      <c r="IG2747" s="2"/>
      <c r="IH2747" s="2"/>
      <c r="II2747" s="21" t="s">
        <v>198</v>
      </c>
      <c r="IJ2747" s="2"/>
      <c r="IK2747" s="21" t="s">
        <v>198</v>
      </c>
      <c r="IL2747" s="2"/>
      <c r="IM2747" s="21" t="s">
        <v>198</v>
      </c>
      <c r="IN2747" s="1"/>
      <c r="IO2747" s="21" t="s">
        <v>198</v>
      </c>
      <c r="IP2747" s="2"/>
      <c r="IQ2747" s="17" t="str">
        <f t="shared" si="5900"/>
        <v/>
      </c>
      <c r="IR2747" s="2"/>
      <c r="IS2747" s="17" t="str">
        <f t="shared" si="5900"/>
        <v/>
      </c>
      <c r="IT2747" s="2"/>
      <c r="IU2747" s="17" t="str">
        <f t="shared" si="5991"/>
        <v/>
      </c>
      <c r="IV2747" s="2"/>
      <c r="IW2747" s="2"/>
      <c r="IX2747" s="2"/>
      <c r="IY2747" s="2"/>
      <c r="IZ2747" s="72" t="str">
        <f t="shared" si="5901"/>
        <v/>
      </c>
      <c r="JA2747" s="72" t="str">
        <f t="shared" si="5902"/>
        <v/>
      </c>
      <c r="JB2747" s="2"/>
      <c r="JC2747" s="72" t="str">
        <f t="shared" si="5992"/>
        <v/>
      </c>
      <c r="JD2747" s="2"/>
      <c r="JE2747" s="72" t="str">
        <f t="shared" si="5993"/>
        <v/>
      </c>
      <c r="JF2747" s="2"/>
      <c r="JG2747" s="2"/>
      <c r="JH2747" s="2"/>
      <c r="JI2747" s="72" t="str">
        <f t="shared" ref="JI2747:JI2778" si="6038">IF(AND(JF2747="",JG2747=""),"",1)</f>
        <v/>
      </c>
      <c r="JJ2747" s="72" t="str">
        <f t="shared" si="5903"/>
        <v/>
      </c>
      <c r="JK2747" s="2"/>
      <c r="JL2747" s="17" t="str">
        <f t="shared" si="5994"/>
        <v/>
      </c>
      <c r="JM2747" s="2"/>
      <c r="JN2747" s="17" t="str">
        <f t="shared" si="5995"/>
        <v/>
      </c>
      <c r="JO2747" s="2"/>
      <c r="JP2747" s="17" t="str">
        <f t="shared" si="5996"/>
        <v/>
      </c>
      <c r="JQ2747" s="2"/>
      <c r="JR2747" s="17" t="str">
        <f t="shared" si="5997"/>
        <v/>
      </c>
      <c r="JS2747" s="2"/>
      <c r="JT2747" s="17" t="str">
        <f t="shared" si="5998"/>
        <v/>
      </c>
      <c r="JU2747" s="2"/>
      <c r="JV2747" s="17" t="str">
        <f t="shared" si="5999"/>
        <v/>
      </c>
      <c r="JW2747" s="2"/>
      <c r="JX2747" s="17" t="str">
        <f t="shared" si="6000"/>
        <v/>
      </c>
      <c r="JY2747" s="2"/>
      <c r="JZ2747" s="2"/>
      <c r="KA2747" s="2"/>
      <c r="KB2747" s="2"/>
      <c r="KC2747" s="2"/>
      <c r="KD2747" s="72" t="str">
        <f t="shared" si="5904"/>
        <v/>
      </c>
      <c r="KE2747" s="72" t="str">
        <f t="shared" si="5905"/>
        <v/>
      </c>
      <c r="KF2747" s="2"/>
      <c r="KG2747" s="72" t="str">
        <f t="shared" si="6001"/>
        <v/>
      </c>
      <c r="KH2747" s="2"/>
      <c r="KI2747" s="72" t="str">
        <f t="shared" si="6002"/>
        <v/>
      </c>
      <c r="KJ2747" s="2"/>
      <c r="KK2747" s="72" t="str">
        <f t="shared" si="6003"/>
        <v/>
      </c>
      <c r="KL2747" s="72"/>
      <c r="KM2747" s="70" t="s">
        <v>138</v>
      </c>
      <c r="KN2747" s="70"/>
      <c r="KO2747" s="70" t="s">
        <v>138</v>
      </c>
      <c r="KP2747" s="70"/>
      <c r="KQ2747" s="70" t="s">
        <v>138</v>
      </c>
      <c r="KR2747" s="70"/>
      <c r="KS2747" s="72">
        <f t="shared" si="5933"/>
        <v>1</v>
      </c>
      <c r="KT2747" s="2"/>
      <c r="KU2747" s="72" t="str">
        <f t="shared" si="6004"/>
        <v/>
      </c>
      <c r="KV2747" s="2"/>
      <c r="KW2747" s="2"/>
      <c r="KX2747" s="72" t="str">
        <f t="shared" si="5906"/>
        <v/>
      </c>
      <c r="KY2747" s="2"/>
      <c r="KZ2747" s="2"/>
      <c r="LA2747" s="2"/>
      <c r="LB2747" s="72" t="str">
        <f t="shared" si="5907"/>
        <v/>
      </c>
      <c r="LC2747" s="2"/>
      <c r="LD2747" s="17" t="str">
        <f t="shared" si="6005"/>
        <v/>
      </c>
      <c r="LE2747" s="2"/>
      <c r="LF2747" s="17" t="str">
        <f t="shared" si="6006"/>
        <v/>
      </c>
      <c r="LG2747" s="2"/>
      <c r="LH2747" s="17" t="str">
        <f t="shared" si="6007"/>
        <v/>
      </c>
      <c r="LI2747" s="2"/>
      <c r="LJ2747" s="17" t="str">
        <f t="shared" si="6008"/>
        <v/>
      </c>
      <c r="LK2747" s="2"/>
      <c r="LL2747" s="17" t="str">
        <f t="shared" si="6009"/>
        <v/>
      </c>
      <c r="LM2747" s="2"/>
      <c r="LN2747" s="17" t="str">
        <f t="shared" si="6010"/>
        <v/>
      </c>
      <c r="LO2747" s="2"/>
      <c r="LP2747" s="17" t="str">
        <f t="shared" si="6011"/>
        <v/>
      </c>
      <c r="LQ2747" s="2"/>
      <c r="LR2747" s="17" t="str">
        <f t="shared" si="6012"/>
        <v/>
      </c>
      <c r="LS2747" s="2"/>
      <c r="LT2747" s="17" t="str">
        <f t="shared" si="6013"/>
        <v/>
      </c>
      <c r="LU2747" s="2"/>
      <c r="LV2747" s="17" t="str">
        <f t="shared" si="6014"/>
        <v/>
      </c>
      <c r="LW2747" s="2"/>
      <c r="LX2747" s="17" t="str">
        <f t="shared" si="6015"/>
        <v/>
      </c>
      <c r="LY2747" s="2"/>
      <c r="LZ2747" s="17" t="str">
        <f t="shared" si="6016"/>
        <v/>
      </c>
      <c r="MA2747" s="2"/>
      <c r="MB2747" s="17" t="str">
        <f t="shared" si="5934"/>
        <v/>
      </c>
      <c r="MC2747" s="2"/>
      <c r="MD2747" s="17" t="str">
        <f t="shared" si="5908"/>
        <v/>
      </c>
      <c r="ME2747" s="2"/>
      <c r="MF2747" s="17" t="str">
        <f t="shared" si="6017"/>
        <v/>
      </c>
      <c r="MG2747" s="2"/>
      <c r="MH2747" s="17" t="str">
        <f t="shared" si="6018"/>
        <v/>
      </c>
      <c r="MI2747" s="2"/>
      <c r="MJ2747" s="17" t="str">
        <f t="shared" si="6019"/>
        <v/>
      </c>
      <c r="MK2747" s="1"/>
      <c r="ML2747" s="17"/>
      <c r="MM2747" s="1" t="s">
        <v>162</v>
      </c>
      <c r="MN2747" s="69">
        <f t="shared" si="5935"/>
        <v>1</v>
      </c>
      <c r="MO2747" s="21" t="str">
        <f t="shared" si="5936"/>
        <v>L</v>
      </c>
      <c r="MP2747" s="2"/>
      <c r="MQ2747" s="17" t="str">
        <f t="shared" si="5909"/>
        <v/>
      </c>
      <c r="MR2747" s="2"/>
      <c r="MS2747" s="17" t="str">
        <f t="shared" si="5910"/>
        <v/>
      </c>
      <c r="MT2747" s="2"/>
      <c r="MU2747" s="17" t="str">
        <f t="shared" si="5911"/>
        <v/>
      </c>
      <c r="MV2747" s="2"/>
      <c r="MW2747" s="17" t="str">
        <f t="shared" si="5912"/>
        <v/>
      </c>
      <c r="MX2747" s="2"/>
      <c r="MY2747" s="17" t="str">
        <f t="shared" si="5913"/>
        <v/>
      </c>
      <c r="MZ2747" s="2"/>
      <c r="NA2747" s="17" t="str">
        <f t="shared" si="5914"/>
        <v/>
      </c>
      <c r="NB2747" s="2"/>
      <c r="NC2747" s="17" t="str">
        <f t="shared" si="5915"/>
        <v/>
      </c>
      <c r="ND2747" s="2"/>
      <c r="NE2747" s="2"/>
      <c r="NF2747" s="2"/>
      <c r="NG2747" s="2"/>
      <c r="NH2747" s="18" t="str">
        <f t="shared" si="5916"/>
        <v/>
      </c>
      <c r="NI2747" s="18" t="str">
        <f t="shared" si="5917"/>
        <v/>
      </c>
      <c r="NJ2747" s="2"/>
      <c r="NK2747" s="2"/>
      <c r="NL2747" s="2"/>
      <c r="NM2747" s="18" t="str">
        <f t="shared" si="6028"/>
        <v/>
      </c>
      <c r="NN2747" s="18" t="str">
        <f t="shared" si="6027"/>
        <v/>
      </c>
      <c r="NO2747" s="21">
        <f t="shared" si="5918"/>
        <v>0</v>
      </c>
      <c r="NP2747" s="21" t="str">
        <f t="shared" si="5937"/>
        <v>L</v>
      </c>
      <c r="NQ2747" s="2"/>
      <c r="NR2747" s="2"/>
      <c r="NS2747" s="2" t="s">
        <v>143</v>
      </c>
      <c r="NT2747" s="2" t="s">
        <v>201</v>
      </c>
      <c r="NU2747" s="2"/>
      <c r="NV2747" s="2"/>
      <c r="NW2747" s="2"/>
      <c r="NX2747" s="18">
        <f t="shared" si="6020"/>
        <v>0</v>
      </c>
      <c r="NY2747" s="2">
        <f t="shared" si="6033"/>
        <v>0</v>
      </c>
      <c r="NZ2747" s="2">
        <f t="shared" si="6034"/>
        <v>1</v>
      </c>
      <c r="OA2747" s="2">
        <f t="shared" si="6035"/>
        <v>0</v>
      </c>
      <c r="OB2747" s="2">
        <f t="shared" si="6036"/>
        <v>0</v>
      </c>
      <c r="OC2747" s="2">
        <f t="shared" si="6037"/>
        <v>0</v>
      </c>
      <c r="OD2747" s="17">
        <f t="shared" si="6029"/>
        <v>1</v>
      </c>
      <c r="OE2747" s="20">
        <f t="shared" ref="OE2747:OE2778" si="6039">IF(OK2747="",0,IF(OK2747=" ",0,IF(OK2747="subsistence fisheries",1,IF(OK2747="commercial",2,IF(OK2747="highly commercial",3)))))</f>
        <v>0</v>
      </c>
      <c r="OF2747" s="69" t="str">
        <f>IF(OE2747=0,"L",IF(OE2747=1,"L",IF(OE2747=2,"H",IF(OE2747=3,"H",IF(OE2747=4,"H",IF(OE2747=5,"H"))))))</f>
        <v>L</v>
      </c>
      <c r="OG2747" s="123"/>
      <c r="OH2747" s="21" t="str">
        <f t="shared" si="6022"/>
        <v>H</v>
      </c>
      <c r="OI2747" s="69" t="str">
        <f t="shared" si="6021"/>
        <v>L</v>
      </c>
      <c r="OJ2747" s="2"/>
      <c r="OK2747" s="2"/>
      <c r="OL2747" s="2"/>
      <c r="OM2747" s="2"/>
      <c r="ON2747" s="2"/>
      <c r="OO2747" s="2"/>
      <c r="OP2747" s="2"/>
      <c r="OQ2747" s="2">
        <v>0</v>
      </c>
      <c r="OR2747" s="2"/>
      <c r="OS2747" s="19" t="str">
        <f>IF(OK2747="","NF",IF(OK2747=" ","NF",IF(OK2747="subsistence fisheries", "M", IF(OK2747="commercial","H",IF(OK2747="highly commercial","VH")))))</f>
        <v>NF</v>
      </c>
      <c r="OT2747" s="18">
        <v>4.2899547211111404</v>
      </c>
      <c r="OU2747" s="69" t="s">
        <v>299</v>
      </c>
      <c r="OV2747" s="18">
        <v>0.267884528800233</v>
      </c>
      <c r="OW2747" s="69" t="s">
        <v>198</v>
      </c>
      <c r="OX2747" s="18">
        <v>5.4942923767925897</v>
      </c>
      <c r="OY2747" s="69" t="s">
        <v>299</v>
      </c>
      <c r="OZ2747" s="18">
        <v>24.106166682831201</v>
      </c>
      <c r="PA2747" s="69" t="s">
        <v>299</v>
      </c>
      <c r="PB2747" s="18">
        <v>4.5175043393487799</v>
      </c>
      <c r="PC2747" s="69" t="s">
        <v>299</v>
      </c>
      <c r="PD2747" s="69" t="s">
        <v>299</v>
      </c>
      <c r="PE2747" s="69" t="s">
        <v>198</v>
      </c>
      <c r="PF2747" s="18">
        <v>0.26807471497418101</v>
      </c>
      <c r="PG2747" s="69" t="s">
        <v>198</v>
      </c>
      <c r="PH2747" s="69" t="s">
        <v>198</v>
      </c>
      <c r="PI2747" s="69" t="s">
        <v>198</v>
      </c>
      <c r="PJ2747" s="18">
        <v>5.9691780821917799</v>
      </c>
      <c r="PK2747" s="69" t="s">
        <v>299</v>
      </c>
      <c r="PL2747" s="69" t="s">
        <v>299</v>
      </c>
      <c r="PM2747" s="69" t="s">
        <v>299</v>
      </c>
      <c r="PN2747" s="18">
        <v>26.0513700720382</v>
      </c>
      <c r="PO2747" s="69" t="s">
        <v>198</v>
      </c>
      <c r="PP2747" s="69" t="s">
        <v>198</v>
      </c>
      <c r="PQ2747" s="69" t="s">
        <v>198</v>
      </c>
      <c r="PR2747" s="18">
        <v>12.5728867413246</v>
      </c>
      <c r="PS2747" s="69" t="s">
        <v>299</v>
      </c>
      <c r="PT2747" s="18">
        <v>0.267884528800233</v>
      </c>
      <c r="PU2747" s="69" t="s">
        <v>198</v>
      </c>
      <c r="PV2747" s="18">
        <v>3.86239101462168</v>
      </c>
      <c r="PW2747" s="69" t="s">
        <v>198</v>
      </c>
      <c r="PX2747" s="18">
        <v>42.356164801610703</v>
      </c>
      <c r="PY2747" s="69" t="s">
        <v>299</v>
      </c>
      <c r="PZ2747" s="18">
        <v>4.1666671543905203</v>
      </c>
      <c r="QA2747" s="69" t="s">
        <v>299</v>
      </c>
      <c r="QB2747" s="18">
        <v>0.21289988739849799</v>
      </c>
      <c r="QC2747" s="69" t="s">
        <v>198</v>
      </c>
      <c r="QD2747" s="18">
        <v>5.4360728851736404</v>
      </c>
      <c r="QE2747" s="69" t="s">
        <v>299</v>
      </c>
      <c r="QF2747" s="18">
        <v>19.7534252846078</v>
      </c>
      <c r="QG2747" s="69" t="s">
        <v>198</v>
      </c>
      <c r="QH2747" s="18">
        <v>102.634323224629</v>
      </c>
      <c r="QI2747" s="69" t="s">
        <v>198</v>
      </c>
      <c r="QJ2747" s="18">
        <v>16.8620623758394</v>
      </c>
      <c r="QK2747" s="69" t="s">
        <v>198</v>
      </c>
    </row>
    <row r="2748" spans="1:453" s="18" customFormat="1" ht="13.5" customHeight="1" x14ac:dyDescent="0.25">
      <c r="A2748" s="2" t="s">
        <v>127</v>
      </c>
      <c r="B2748" s="2" t="s">
        <v>128</v>
      </c>
      <c r="C2748" s="2" t="s">
        <v>129</v>
      </c>
      <c r="D2748" s="2" t="s">
        <v>146</v>
      </c>
      <c r="E2748" s="2" t="s">
        <v>147</v>
      </c>
      <c r="F2748" s="58" t="s">
        <v>4292</v>
      </c>
      <c r="G2748" s="3" t="s">
        <v>4698</v>
      </c>
      <c r="H2748" s="58">
        <v>29101.962625</v>
      </c>
      <c r="I2748" s="58">
        <v>47544.390463999996</v>
      </c>
      <c r="J2748" s="60" t="str">
        <f t="shared" si="5919"/>
        <v>L</v>
      </c>
      <c r="K2748" s="60" t="str">
        <f t="shared" si="5920"/>
        <v>L</v>
      </c>
      <c r="L2748" s="60" t="str">
        <f t="shared" si="5921"/>
        <v>L</v>
      </c>
      <c r="M2748" s="60" t="str">
        <f t="shared" si="5922"/>
        <v>L</v>
      </c>
      <c r="N2748" s="2" t="s">
        <v>151</v>
      </c>
      <c r="O2748" s="4" t="s">
        <v>299</v>
      </c>
      <c r="P2748" s="2">
        <v>3</v>
      </c>
      <c r="Q2748" s="2">
        <v>15</v>
      </c>
      <c r="R2748" s="2">
        <v>12</v>
      </c>
      <c r="S2748" s="2">
        <v>9</v>
      </c>
      <c r="T2748" s="69" t="str">
        <f t="shared" si="5923"/>
        <v>L</v>
      </c>
      <c r="U2748" s="1" t="s">
        <v>991</v>
      </c>
      <c r="V2748" s="62" t="s">
        <v>299</v>
      </c>
      <c r="W2748" s="2"/>
      <c r="X2748" s="4" t="s">
        <v>133</v>
      </c>
      <c r="Y2748" s="4" t="s">
        <v>198</v>
      </c>
      <c r="Z2748" s="69" t="str">
        <f t="shared" si="5924"/>
        <v>L</v>
      </c>
      <c r="AA2748" s="2" t="s">
        <v>199</v>
      </c>
      <c r="AB2748" s="4" t="s">
        <v>299</v>
      </c>
      <c r="AC2748" s="36">
        <v>9.1530000000000005</v>
      </c>
      <c r="AD2748" s="38"/>
      <c r="AE2748" s="29"/>
      <c r="AF2748" s="29"/>
      <c r="AG2748" s="38"/>
      <c r="AH2748" s="38"/>
      <c r="AI2748" s="32"/>
      <c r="AJ2748" s="32"/>
      <c r="AK2748" s="32"/>
      <c r="AL2748" s="32"/>
      <c r="AM2748" s="32"/>
      <c r="AN2748" s="225"/>
      <c r="AO2748" s="228" t="s">
        <v>133</v>
      </c>
      <c r="AP2748" s="38"/>
      <c r="AQ2748" s="38"/>
      <c r="AR2748" s="38"/>
      <c r="AS2748" s="38"/>
      <c r="AT2748" s="38"/>
      <c r="AU2748" s="38"/>
      <c r="AV2748" s="53" t="s">
        <v>198</v>
      </c>
      <c r="AW2748" s="29"/>
      <c r="AX2748" s="53" t="str">
        <f t="shared" si="5939"/>
        <v>U</v>
      </c>
      <c r="AY2748" s="38"/>
      <c r="AZ2748" s="38"/>
      <c r="BA2748" s="38"/>
      <c r="BB2748" s="38"/>
      <c r="BC2748" s="38"/>
      <c r="BD2748" s="38"/>
      <c r="BE2748" s="38"/>
      <c r="BF2748" s="38"/>
      <c r="BG2748" s="2"/>
      <c r="BH2748" s="17" t="str">
        <f t="shared" si="5896"/>
        <v/>
      </c>
      <c r="BI2748" s="2"/>
      <c r="BJ2748" s="17" t="str">
        <f t="shared" si="5896"/>
        <v/>
      </c>
      <c r="BK2748" s="2" t="s">
        <v>8453</v>
      </c>
      <c r="BL2748" s="17">
        <f t="shared" si="5940"/>
        <v>1</v>
      </c>
      <c r="BM2748" s="2"/>
      <c r="BN2748" s="17" t="str">
        <f t="shared" si="5941"/>
        <v/>
      </c>
      <c r="BO2748" s="2"/>
      <c r="BP2748" s="17" t="str">
        <f t="shared" si="5942"/>
        <v/>
      </c>
      <c r="BQ2748" s="2"/>
      <c r="BR2748" s="17" t="str">
        <f t="shared" si="5943"/>
        <v/>
      </c>
      <c r="BS2748" s="2"/>
      <c r="BT2748" s="17" t="str">
        <f t="shared" si="5944"/>
        <v/>
      </c>
      <c r="BU2748" s="2"/>
      <c r="BV2748" s="17" t="str">
        <f t="shared" si="5945"/>
        <v/>
      </c>
      <c r="BW2748" s="2"/>
      <c r="BX2748" s="17" t="str">
        <f t="shared" si="5946"/>
        <v/>
      </c>
      <c r="BY2748" s="2"/>
      <c r="BZ2748" s="17" t="str">
        <f t="shared" si="5947"/>
        <v/>
      </c>
      <c r="CA2748" s="2"/>
      <c r="CB2748" s="17" t="str">
        <f t="shared" si="5948"/>
        <v/>
      </c>
      <c r="CC2748" s="2"/>
      <c r="CD2748" s="17" t="str">
        <f t="shared" si="5949"/>
        <v/>
      </c>
      <c r="CE2748" s="2"/>
      <c r="CF2748" s="17" t="str">
        <f t="shared" si="5950"/>
        <v/>
      </c>
      <c r="CG2748" s="2"/>
      <c r="CH2748" s="17" t="str">
        <f t="shared" si="5951"/>
        <v/>
      </c>
      <c r="CI2748" s="2"/>
      <c r="CJ2748" s="17" t="str">
        <f t="shared" si="5952"/>
        <v/>
      </c>
      <c r="CK2748" s="2"/>
      <c r="CL2748" s="17" t="str">
        <f t="shared" si="5953"/>
        <v/>
      </c>
      <c r="CM2748" s="2"/>
      <c r="CN2748" s="17" t="str">
        <f t="shared" si="5954"/>
        <v/>
      </c>
      <c r="CO2748" s="2"/>
      <c r="CP2748" s="17" t="str">
        <f t="shared" si="5955"/>
        <v/>
      </c>
      <c r="CQ2748" s="2"/>
      <c r="CR2748" s="17" t="str">
        <f t="shared" si="5956"/>
        <v/>
      </c>
      <c r="CS2748" s="2"/>
      <c r="CT2748" s="17" t="str">
        <f t="shared" si="5957"/>
        <v/>
      </c>
      <c r="CU2748" s="2"/>
      <c r="CV2748" s="17" t="str">
        <f t="shared" si="5958"/>
        <v/>
      </c>
      <c r="CW2748" s="2"/>
      <c r="CX2748" s="17" t="str">
        <f t="shared" si="5959"/>
        <v/>
      </c>
      <c r="CY2748" s="2"/>
      <c r="CZ2748" s="17" t="str">
        <f t="shared" si="5960"/>
        <v/>
      </c>
      <c r="DA2748" s="2"/>
      <c r="DB2748" s="17" t="str">
        <f t="shared" si="5961"/>
        <v/>
      </c>
      <c r="DC2748" s="2"/>
      <c r="DD2748" s="17" t="str">
        <f t="shared" si="5962"/>
        <v/>
      </c>
      <c r="DE2748" s="2"/>
      <c r="DF2748" s="17" t="str">
        <f t="shared" si="5963"/>
        <v/>
      </c>
      <c r="DG2748" s="2"/>
      <c r="DH2748" s="17" t="str">
        <f t="shared" si="5964"/>
        <v/>
      </c>
      <c r="DI2748" s="2"/>
      <c r="DJ2748" s="17" t="str">
        <f t="shared" si="5965"/>
        <v/>
      </c>
      <c r="DK2748" s="2"/>
      <c r="DL2748" s="17" t="str">
        <f t="shared" si="5966"/>
        <v/>
      </c>
      <c r="DM2748" s="2"/>
      <c r="DN2748" s="17" t="str">
        <f t="shared" si="5967"/>
        <v/>
      </c>
      <c r="DO2748" s="2"/>
      <c r="DP2748" s="17" t="str">
        <f t="shared" si="5968"/>
        <v/>
      </c>
      <c r="DQ2748" s="2"/>
      <c r="DR2748" s="17" t="str">
        <f t="shared" si="5969"/>
        <v/>
      </c>
      <c r="DS2748" s="2"/>
      <c r="DT2748" s="17" t="str">
        <f t="shared" si="5970"/>
        <v/>
      </c>
      <c r="DU2748" s="2"/>
      <c r="DV2748" s="17" t="str">
        <f t="shared" si="5971"/>
        <v/>
      </c>
      <c r="DW2748" s="2"/>
      <c r="DX2748" s="17" t="str">
        <f t="shared" si="5972"/>
        <v/>
      </c>
      <c r="DY2748" s="2"/>
      <c r="DZ2748" s="17" t="str">
        <f t="shared" si="5973"/>
        <v/>
      </c>
      <c r="EA2748" s="2"/>
      <c r="EB2748" s="17" t="str">
        <f t="shared" si="5974"/>
        <v/>
      </c>
      <c r="EC2748" s="2"/>
      <c r="ED2748" s="17" t="str">
        <f t="shared" si="5975"/>
        <v/>
      </c>
      <c r="EE2748" s="2"/>
      <c r="EF2748" s="17" t="str">
        <f t="shared" si="5976"/>
        <v/>
      </c>
      <c r="EG2748" s="2"/>
      <c r="EH2748" s="17" t="str">
        <f t="shared" si="5977"/>
        <v/>
      </c>
      <c r="EI2748" s="2"/>
      <c r="EJ2748" s="17" t="str">
        <f t="shared" si="5978"/>
        <v/>
      </c>
      <c r="EK2748" s="2"/>
      <c r="EL2748" s="17" t="str">
        <f t="shared" si="5979"/>
        <v/>
      </c>
      <c r="EM2748" s="2"/>
      <c r="EN2748" s="17" t="str">
        <f t="shared" si="5980"/>
        <v/>
      </c>
      <c r="EO2748" s="2"/>
      <c r="EP2748" s="17" t="str">
        <f t="shared" si="5981"/>
        <v/>
      </c>
      <c r="EQ2748" s="2"/>
      <c r="ER2748" s="17" t="str">
        <f t="shared" si="5982"/>
        <v/>
      </c>
      <c r="ES2748" s="2"/>
      <c r="ET2748" s="17" t="str">
        <f t="shared" si="5983"/>
        <v/>
      </c>
      <c r="EU2748" s="2"/>
      <c r="EV2748" s="17" t="str">
        <f t="shared" si="5984"/>
        <v/>
      </c>
      <c r="EW2748" s="2"/>
      <c r="EX2748" s="17" t="str">
        <f t="shared" si="5985"/>
        <v/>
      </c>
      <c r="EY2748" s="2"/>
      <c r="EZ2748" s="17" t="str">
        <f t="shared" si="5986"/>
        <v/>
      </c>
      <c r="FA2748" s="2"/>
      <c r="FB2748" s="17" t="str">
        <f t="shared" si="5987"/>
        <v/>
      </c>
      <c r="FC2748" s="2"/>
      <c r="FD2748" s="17" t="str">
        <f t="shared" si="5988"/>
        <v/>
      </c>
      <c r="FE2748" s="17" t="s">
        <v>7575</v>
      </c>
      <c r="FF2748" s="17" t="s">
        <v>7173</v>
      </c>
      <c r="FG2748" s="17" t="s">
        <v>7353</v>
      </c>
      <c r="FH2748" s="17" t="s">
        <v>7353</v>
      </c>
      <c r="FI2748" s="17" t="s">
        <v>7353</v>
      </c>
      <c r="FJ2748" s="17" t="s">
        <v>983</v>
      </c>
      <c r="FK2748" s="17" t="s">
        <v>7353</v>
      </c>
      <c r="FL2748" s="17" t="s">
        <v>7353</v>
      </c>
      <c r="FM2748" s="2" t="s">
        <v>6060</v>
      </c>
      <c r="FN2748" s="18">
        <f t="shared" si="5897"/>
        <v>1</v>
      </c>
      <c r="FO2748" s="18">
        <f t="shared" si="6030"/>
        <v>1</v>
      </c>
      <c r="FP2748" s="18">
        <f t="shared" si="6031"/>
        <v>1</v>
      </c>
      <c r="FQ2748" s="18">
        <f t="shared" si="6032"/>
        <v>0</v>
      </c>
      <c r="FR2748" s="18">
        <f t="shared" si="5898"/>
        <v>0</v>
      </c>
      <c r="FS2748" s="9" t="s">
        <v>198</v>
      </c>
      <c r="FT2748" s="2" t="s">
        <v>6060</v>
      </c>
      <c r="FU2748" s="21" t="s">
        <v>299</v>
      </c>
      <c r="FV2748" s="2"/>
      <c r="FW2748" s="21" t="s">
        <v>198</v>
      </c>
      <c r="FX2748" s="18">
        <v>0</v>
      </c>
      <c r="FY2748" s="18">
        <v>0</v>
      </c>
      <c r="FZ2748" s="18">
        <f t="shared" si="5989"/>
        <v>0</v>
      </c>
      <c r="GA2748" s="18">
        <v>0</v>
      </c>
      <c r="GB2748" s="18">
        <v>0</v>
      </c>
      <c r="GC2748" s="2" t="s">
        <v>198</v>
      </c>
      <c r="GD2748" s="18">
        <f t="shared" si="5925"/>
        <v>0</v>
      </c>
      <c r="GE2748" s="2" t="s">
        <v>198</v>
      </c>
      <c r="GF2748" s="18">
        <f t="shared" si="5925"/>
        <v>0</v>
      </c>
      <c r="GG2748" s="2" t="s">
        <v>299</v>
      </c>
      <c r="GH2748" s="18">
        <f t="shared" si="5990"/>
        <v>2</v>
      </c>
      <c r="GI2748" s="2" t="s">
        <v>4378</v>
      </c>
      <c r="GJ2748" s="18">
        <f t="shared" si="5926"/>
        <v>1</v>
      </c>
      <c r="GK2748" s="2" t="s">
        <v>198</v>
      </c>
      <c r="GL2748" s="18">
        <f t="shared" si="5926"/>
        <v>2</v>
      </c>
      <c r="GM2748" s="228" t="s">
        <v>198</v>
      </c>
      <c r="GN2748" s="18">
        <f t="shared" si="5927"/>
        <v>2</v>
      </c>
      <c r="GO2748" s="2"/>
      <c r="GP2748" s="2"/>
      <c r="GQ2748" s="18" t="str">
        <f t="shared" si="5899"/>
        <v>L</v>
      </c>
      <c r="GR2748" s="18">
        <f t="shared" si="5928"/>
        <v>0</v>
      </c>
      <c r="GS2748" s="18">
        <f t="shared" si="5929"/>
        <v>7</v>
      </c>
      <c r="GT2748" s="21" t="str">
        <f t="shared" si="5930"/>
        <v>H</v>
      </c>
      <c r="GU2748" s="2" t="s">
        <v>7847</v>
      </c>
      <c r="GV2748" s="2" t="s">
        <v>177</v>
      </c>
      <c r="GW2748" s="2" t="s">
        <v>3399</v>
      </c>
      <c r="GX2748" s="2"/>
      <c r="GY2748" s="7" t="s">
        <v>5733</v>
      </c>
      <c r="GZ2748" s="18" t="s">
        <v>0</v>
      </c>
      <c r="HA2748" s="2" t="s">
        <v>1880</v>
      </c>
      <c r="HB2748" s="21" t="s">
        <v>299</v>
      </c>
      <c r="HC2748" s="2" t="s">
        <v>1880</v>
      </c>
      <c r="HD2748" s="21" t="str">
        <f t="shared" si="5931"/>
        <v>H</v>
      </c>
      <c r="HE2748" s="2"/>
      <c r="HF2748" s="21" t="s">
        <v>198</v>
      </c>
      <c r="HG2748" s="2" t="s">
        <v>7247</v>
      </c>
      <c r="HH2748" s="69" t="str">
        <f t="shared" si="5932"/>
        <v>H</v>
      </c>
      <c r="HI2748" s="2"/>
      <c r="HJ2748" s="2"/>
      <c r="HK2748" s="2"/>
      <c r="HL2748" s="2"/>
      <c r="HM2748" s="18" t="s">
        <v>7353</v>
      </c>
      <c r="HN2748" s="69" t="s">
        <v>133</v>
      </c>
      <c r="HO2748" s="2"/>
      <c r="HP2748" s="2"/>
      <c r="HQ2748" s="2"/>
      <c r="HR2748" s="2"/>
      <c r="HS2748" s="2" t="s">
        <v>1388</v>
      </c>
      <c r="HT2748" s="2"/>
      <c r="HU2748" s="2"/>
      <c r="HV2748" s="2"/>
      <c r="HW2748" s="2"/>
      <c r="HX2748" s="2"/>
      <c r="HY2748" s="2"/>
      <c r="HZ2748" s="2"/>
      <c r="IA2748" s="21" t="s">
        <v>198</v>
      </c>
      <c r="IB2748" s="2"/>
      <c r="IC2748" s="21" t="s">
        <v>198</v>
      </c>
      <c r="ID2748" s="2" t="s">
        <v>1388</v>
      </c>
      <c r="IE2748" s="2" t="s">
        <v>1388</v>
      </c>
      <c r="IF2748" s="69" t="s">
        <v>299</v>
      </c>
      <c r="IG2748" s="2"/>
      <c r="IH2748" s="2"/>
      <c r="II2748" s="21" t="s">
        <v>198</v>
      </c>
      <c r="IJ2748" s="2"/>
      <c r="IK2748" s="21" t="s">
        <v>198</v>
      </c>
      <c r="IL2748" s="2"/>
      <c r="IM2748" s="21" t="s">
        <v>198</v>
      </c>
      <c r="IN2748" s="1"/>
      <c r="IO2748" s="21" t="s">
        <v>198</v>
      </c>
      <c r="IP2748" s="2"/>
      <c r="IQ2748" s="17" t="str">
        <f t="shared" ref="IQ2748:IS2778" si="6040">IF(IP2748="","",1)</f>
        <v/>
      </c>
      <c r="IR2748" s="2"/>
      <c r="IS2748" s="17" t="str">
        <f t="shared" si="6040"/>
        <v/>
      </c>
      <c r="IT2748" s="2"/>
      <c r="IU2748" s="17" t="str">
        <f t="shared" si="5991"/>
        <v/>
      </c>
      <c r="IV2748" s="2"/>
      <c r="IW2748" s="2"/>
      <c r="IX2748" s="2"/>
      <c r="IY2748" s="2"/>
      <c r="IZ2748" s="72" t="str">
        <f t="shared" ref="IZ2748:IZ2778" si="6041">IF(AND(IV2748="", IW2748="",IX2748=""), "", 1)</f>
        <v/>
      </c>
      <c r="JA2748" s="72" t="str">
        <f t="shared" ref="JA2748:JA2778" si="6042">IF(IY2748="","",1)</f>
        <v/>
      </c>
      <c r="JB2748" s="2"/>
      <c r="JC2748" s="72" t="str">
        <f t="shared" si="5992"/>
        <v/>
      </c>
      <c r="JD2748" s="2"/>
      <c r="JE2748" s="72" t="str">
        <f t="shared" si="5993"/>
        <v/>
      </c>
      <c r="JF2748" s="2"/>
      <c r="JG2748" s="2"/>
      <c r="JH2748" s="2"/>
      <c r="JI2748" s="72" t="str">
        <f t="shared" si="6038"/>
        <v/>
      </c>
      <c r="JJ2748" s="72" t="str">
        <f t="shared" ref="JJ2748:JJ2778" si="6043">IF(JH2748="","",1)</f>
        <v/>
      </c>
      <c r="JK2748" s="2"/>
      <c r="JL2748" s="17" t="str">
        <f t="shared" si="5994"/>
        <v/>
      </c>
      <c r="JM2748" s="2"/>
      <c r="JN2748" s="17" t="str">
        <f t="shared" si="5995"/>
        <v/>
      </c>
      <c r="JO2748" s="2"/>
      <c r="JP2748" s="17" t="str">
        <f t="shared" si="5996"/>
        <v/>
      </c>
      <c r="JQ2748" s="2"/>
      <c r="JR2748" s="17" t="str">
        <f t="shared" si="5997"/>
        <v/>
      </c>
      <c r="JS2748" s="2"/>
      <c r="JT2748" s="17" t="str">
        <f t="shared" si="5998"/>
        <v/>
      </c>
      <c r="JU2748" s="2"/>
      <c r="JV2748" s="17" t="str">
        <f t="shared" si="5999"/>
        <v/>
      </c>
      <c r="JW2748" s="2"/>
      <c r="JX2748" s="17" t="str">
        <f t="shared" si="6000"/>
        <v/>
      </c>
      <c r="JY2748" s="2"/>
      <c r="JZ2748" s="2"/>
      <c r="KA2748" s="2"/>
      <c r="KB2748" s="2"/>
      <c r="KC2748" s="2"/>
      <c r="KD2748" s="72" t="str">
        <f t="shared" ref="KD2748:KD2775" si="6044">IF(AND(JY2748="", JZ2748="", KB2748=""), "",1)</f>
        <v/>
      </c>
      <c r="KE2748" s="72" t="str">
        <f t="shared" ref="KE2748:KE2775" si="6045">IF(AND(KA2748="", KC2748=""),"",1)</f>
        <v/>
      </c>
      <c r="KF2748" s="2"/>
      <c r="KG2748" s="72" t="str">
        <f t="shared" si="6001"/>
        <v/>
      </c>
      <c r="KH2748" s="2"/>
      <c r="KI2748" s="72" t="str">
        <f t="shared" si="6002"/>
        <v/>
      </c>
      <c r="KJ2748" s="2"/>
      <c r="KK2748" s="72" t="str">
        <f t="shared" si="6003"/>
        <v/>
      </c>
      <c r="KL2748" s="72"/>
      <c r="KM2748" s="70" t="s">
        <v>138</v>
      </c>
      <c r="KN2748" s="70"/>
      <c r="KO2748" s="70" t="s">
        <v>138</v>
      </c>
      <c r="KP2748" s="70"/>
      <c r="KQ2748" s="70" t="s">
        <v>138</v>
      </c>
      <c r="KR2748" s="70"/>
      <c r="KS2748" s="72">
        <f t="shared" si="5933"/>
        <v>1</v>
      </c>
      <c r="KT2748" s="2"/>
      <c r="KU2748" s="72" t="str">
        <f t="shared" si="6004"/>
        <v/>
      </c>
      <c r="KV2748" s="2"/>
      <c r="KW2748" s="2"/>
      <c r="KX2748" s="72" t="str">
        <f t="shared" ref="KX2748:KX2778" si="6046">IF(KV2748="","",1)</f>
        <v/>
      </c>
      <c r="KY2748" s="2"/>
      <c r="KZ2748" s="2"/>
      <c r="LA2748" s="2"/>
      <c r="LB2748" s="72" t="str">
        <f t="shared" ref="LB2748:LB2778" si="6047">IF(KZ2748="","",1)</f>
        <v/>
      </c>
      <c r="LC2748" s="2"/>
      <c r="LD2748" s="17" t="str">
        <f t="shared" si="6005"/>
        <v/>
      </c>
      <c r="LE2748" s="2"/>
      <c r="LF2748" s="17" t="str">
        <f t="shared" si="6006"/>
        <v/>
      </c>
      <c r="LG2748" s="2"/>
      <c r="LH2748" s="17" t="str">
        <f t="shared" si="6007"/>
        <v/>
      </c>
      <c r="LI2748" s="2"/>
      <c r="LJ2748" s="17" t="str">
        <f t="shared" si="6008"/>
        <v/>
      </c>
      <c r="LK2748" s="2"/>
      <c r="LL2748" s="17" t="str">
        <f t="shared" si="6009"/>
        <v/>
      </c>
      <c r="LM2748" s="2"/>
      <c r="LN2748" s="17" t="str">
        <f t="shared" si="6010"/>
        <v/>
      </c>
      <c r="LO2748" s="2"/>
      <c r="LP2748" s="17" t="str">
        <f t="shared" si="6011"/>
        <v/>
      </c>
      <c r="LQ2748" s="2"/>
      <c r="LR2748" s="17" t="str">
        <f t="shared" si="6012"/>
        <v/>
      </c>
      <c r="LS2748" s="2"/>
      <c r="LT2748" s="17" t="str">
        <f t="shared" si="6013"/>
        <v/>
      </c>
      <c r="LU2748" s="2"/>
      <c r="LV2748" s="17" t="str">
        <f t="shared" si="6014"/>
        <v/>
      </c>
      <c r="LW2748" s="2"/>
      <c r="LX2748" s="17" t="str">
        <f t="shared" si="6015"/>
        <v/>
      </c>
      <c r="LY2748" s="2"/>
      <c r="LZ2748" s="17" t="str">
        <f t="shared" si="6016"/>
        <v/>
      </c>
      <c r="MA2748" s="2"/>
      <c r="MB2748" s="17" t="str">
        <f t="shared" si="5934"/>
        <v/>
      </c>
      <c r="MC2748" s="2"/>
      <c r="MD2748" s="17" t="str">
        <f t="shared" si="5908"/>
        <v/>
      </c>
      <c r="ME2748" s="2"/>
      <c r="MF2748" s="17" t="str">
        <f t="shared" si="6017"/>
        <v/>
      </c>
      <c r="MG2748" s="2"/>
      <c r="MH2748" s="17" t="str">
        <f t="shared" si="6018"/>
        <v/>
      </c>
      <c r="MI2748" s="2"/>
      <c r="MJ2748" s="17" t="str">
        <f t="shared" si="6019"/>
        <v/>
      </c>
      <c r="MK2748" s="1"/>
      <c r="ML2748" s="17"/>
      <c r="MM2748" s="1"/>
      <c r="MN2748" s="69">
        <f t="shared" si="5935"/>
        <v>1</v>
      </c>
      <c r="MO2748" s="21" t="str">
        <f t="shared" si="5936"/>
        <v>L</v>
      </c>
      <c r="MP2748" s="2"/>
      <c r="MQ2748" s="17" t="str">
        <f t="shared" ref="MQ2748:MQ2778" si="6048">IF(MP2748="","",1)</f>
        <v/>
      </c>
      <c r="MR2748" s="2"/>
      <c r="MS2748" s="17" t="str">
        <f t="shared" ref="MS2748:MS2778" si="6049">IF(MR2748="","",1)</f>
        <v/>
      </c>
      <c r="MT2748" s="2"/>
      <c r="MU2748" s="17" t="str">
        <f t="shared" ref="MU2748:MU2778" si="6050">IF(MT2748="","",1)</f>
        <v/>
      </c>
      <c r="MV2748" s="2"/>
      <c r="MW2748" s="17" t="str">
        <f t="shared" ref="MW2748:MW2778" si="6051">IF(MV2748="","",1)</f>
        <v/>
      </c>
      <c r="MX2748" s="2"/>
      <c r="MY2748" s="17" t="str">
        <f t="shared" ref="MY2748:MY2778" si="6052">IF(MX2748="","",1)</f>
        <v/>
      </c>
      <c r="MZ2748" s="2"/>
      <c r="NA2748" s="17" t="str">
        <f t="shared" ref="NA2748:NA2795" si="6053">IF(MZ2748="","",1)</f>
        <v/>
      </c>
      <c r="NB2748" s="2"/>
      <c r="NC2748" s="17" t="str">
        <f t="shared" ref="NC2748:NC2778" si="6054">IF(NB2748="","",1)</f>
        <v/>
      </c>
      <c r="ND2748" s="2"/>
      <c r="NE2748" s="2"/>
      <c r="NF2748" s="2"/>
      <c r="NG2748" s="2"/>
      <c r="NH2748" s="18" t="str">
        <f t="shared" ref="NH2748:NH2778" si="6055">IF(AND(ND2748="",NG2748=""),"",1)</f>
        <v/>
      </c>
      <c r="NI2748" s="18" t="str">
        <f t="shared" ref="NI2748:NI2778" si="6056">IF(AND(NE2748="", NF2748=""),"",2)</f>
        <v/>
      </c>
      <c r="NJ2748" s="2"/>
      <c r="NK2748" s="2"/>
      <c r="NL2748" s="2"/>
      <c r="NM2748" s="18" t="str">
        <f t="shared" si="6028"/>
        <v/>
      </c>
      <c r="NN2748" s="18" t="str">
        <f t="shared" si="6027"/>
        <v/>
      </c>
      <c r="NO2748" s="21">
        <f t="shared" si="5918"/>
        <v>0</v>
      </c>
      <c r="NP2748" s="21" t="str">
        <f t="shared" si="5937"/>
        <v>L</v>
      </c>
      <c r="NQ2748" s="2"/>
      <c r="NR2748" s="2"/>
      <c r="NS2748" s="2" t="s">
        <v>143</v>
      </c>
      <c r="NT2748" s="2" t="s">
        <v>201</v>
      </c>
      <c r="NU2748" s="2"/>
      <c r="NV2748" s="2"/>
      <c r="NW2748" s="2"/>
      <c r="NX2748" s="18">
        <f t="shared" si="6020"/>
        <v>0</v>
      </c>
      <c r="NY2748" s="2">
        <f t="shared" si="6033"/>
        <v>0</v>
      </c>
      <c r="NZ2748" s="2">
        <f t="shared" si="6034"/>
        <v>1</v>
      </c>
      <c r="OA2748" s="2">
        <f t="shared" si="6035"/>
        <v>0</v>
      </c>
      <c r="OB2748" s="2">
        <f t="shared" si="6036"/>
        <v>0</v>
      </c>
      <c r="OC2748" s="2">
        <f t="shared" si="6037"/>
        <v>0</v>
      </c>
      <c r="OD2748" s="17">
        <f t="shared" si="6029"/>
        <v>1</v>
      </c>
      <c r="OE2748" s="20">
        <f t="shared" si="6039"/>
        <v>2</v>
      </c>
      <c r="OF2748" s="69" t="str">
        <f>IF(OE2748=0,"L",IF(OE2748=1,"L",IF(OE2748=2,"H",IF(OE2748=3,"H",IF(OE2748=4,"H",IF(OE2748=5,"H"))))))</f>
        <v>H</v>
      </c>
      <c r="OG2748" s="123"/>
      <c r="OH2748" s="21" t="str">
        <f t="shared" si="6022"/>
        <v>H</v>
      </c>
      <c r="OI2748" s="69" t="str">
        <f t="shared" si="6021"/>
        <v>L</v>
      </c>
      <c r="OJ2748" s="18" t="s">
        <v>4664</v>
      </c>
      <c r="OK2748" s="2" t="s">
        <v>143</v>
      </c>
      <c r="OL2748" s="2" t="s">
        <v>4662</v>
      </c>
      <c r="OM2748" s="2"/>
      <c r="ON2748" s="2"/>
      <c r="OO2748" s="2"/>
      <c r="OP2748" s="2"/>
      <c r="OQ2748" s="2">
        <v>0</v>
      </c>
      <c r="OR2748" s="2"/>
      <c r="OS2748" s="19" t="str">
        <f>IF(OK2748="","NF",IF(OK2748=" ","NF",IF(OK2748="subsistence fisheries", "M", IF(OK2748="commercial","H",IF(OK2748="highly commercial","VH")))))</f>
        <v>H</v>
      </c>
      <c r="OT2748" s="18">
        <v>4.2899547211111404</v>
      </c>
      <c r="OU2748" s="69" t="s">
        <v>299</v>
      </c>
      <c r="OV2748" s="18">
        <v>0.267884528800233</v>
      </c>
      <c r="OW2748" s="69" t="s">
        <v>198</v>
      </c>
      <c r="OX2748" s="18">
        <v>5.4942923767925897</v>
      </c>
      <c r="OY2748" s="69" t="s">
        <v>299</v>
      </c>
      <c r="OZ2748" s="18">
        <v>24.106166682831201</v>
      </c>
      <c r="PA2748" s="69" t="s">
        <v>299</v>
      </c>
      <c r="PB2748" s="18">
        <v>4.5175043393487799</v>
      </c>
      <c r="PC2748" s="69" t="s">
        <v>299</v>
      </c>
      <c r="PD2748" s="69" t="s">
        <v>299</v>
      </c>
      <c r="PE2748" s="69" t="s">
        <v>198</v>
      </c>
      <c r="PF2748" s="18">
        <v>0.26807471497418101</v>
      </c>
      <c r="PG2748" s="69" t="s">
        <v>198</v>
      </c>
      <c r="PH2748" s="69" t="s">
        <v>198</v>
      </c>
      <c r="PI2748" s="69" t="s">
        <v>198</v>
      </c>
      <c r="PJ2748" s="18">
        <v>5.9691780821917799</v>
      </c>
      <c r="PK2748" s="69" t="s">
        <v>299</v>
      </c>
      <c r="PL2748" s="69" t="s">
        <v>299</v>
      </c>
      <c r="PM2748" s="69" t="s">
        <v>299</v>
      </c>
      <c r="PN2748" s="18">
        <v>26.0513700720382</v>
      </c>
      <c r="PO2748" s="69" t="s">
        <v>198</v>
      </c>
      <c r="PP2748" s="69" t="s">
        <v>198</v>
      </c>
      <c r="PQ2748" s="69" t="s">
        <v>198</v>
      </c>
      <c r="PR2748" s="18">
        <v>12.5728867413246</v>
      </c>
      <c r="PS2748" s="69" t="s">
        <v>299</v>
      </c>
      <c r="PT2748" s="18">
        <v>0.267884528800233</v>
      </c>
      <c r="PU2748" s="69" t="s">
        <v>198</v>
      </c>
      <c r="PV2748" s="18">
        <v>3.86239101462168</v>
      </c>
      <c r="PW2748" s="69" t="s">
        <v>198</v>
      </c>
      <c r="PX2748" s="18">
        <v>42.356164801610703</v>
      </c>
      <c r="PY2748" s="69" t="s">
        <v>299</v>
      </c>
      <c r="PZ2748" s="18">
        <v>4.1666671543905203</v>
      </c>
      <c r="QA2748" s="69" t="s">
        <v>299</v>
      </c>
      <c r="QB2748" s="18">
        <v>0.21289988739849799</v>
      </c>
      <c r="QC2748" s="69" t="s">
        <v>198</v>
      </c>
      <c r="QD2748" s="18">
        <v>5.4360728851736404</v>
      </c>
      <c r="QE2748" s="69" t="s">
        <v>299</v>
      </c>
      <c r="QF2748" s="18">
        <v>19.7534252846078</v>
      </c>
      <c r="QG2748" s="69" t="s">
        <v>198</v>
      </c>
      <c r="QH2748" s="18">
        <v>102.634323224629</v>
      </c>
      <c r="QI2748" s="69" t="s">
        <v>198</v>
      </c>
      <c r="QJ2748" s="18">
        <v>16.8620623758394</v>
      </c>
      <c r="QK2748" s="69" t="s">
        <v>198</v>
      </c>
    </row>
    <row r="2749" spans="1:453" s="18" customFormat="1" ht="13.5" customHeight="1" x14ac:dyDescent="0.25">
      <c r="A2749" s="2" t="s">
        <v>127</v>
      </c>
      <c r="B2749" s="2" t="s">
        <v>128</v>
      </c>
      <c r="C2749" s="2" t="s">
        <v>129</v>
      </c>
      <c r="D2749" s="2" t="s">
        <v>146</v>
      </c>
      <c r="E2749" s="2" t="s">
        <v>147</v>
      </c>
      <c r="F2749" s="58" t="s">
        <v>4293</v>
      </c>
      <c r="G2749" s="3" t="s">
        <v>4698</v>
      </c>
      <c r="H2749" s="58">
        <v>29101.962625</v>
      </c>
      <c r="I2749" s="58">
        <v>47544.390463999996</v>
      </c>
      <c r="J2749" s="60" t="str">
        <f t="shared" si="5919"/>
        <v>L</v>
      </c>
      <c r="K2749" s="60" t="str">
        <f t="shared" si="5920"/>
        <v>L</v>
      </c>
      <c r="L2749" s="60" t="str">
        <f t="shared" si="5921"/>
        <v>L</v>
      </c>
      <c r="M2749" s="60" t="str">
        <f t="shared" si="5922"/>
        <v>L</v>
      </c>
      <c r="N2749" s="2" t="s">
        <v>151</v>
      </c>
      <c r="O2749" s="4" t="s">
        <v>299</v>
      </c>
      <c r="P2749" s="2">
        <v>10</v>
      </c>
      <c r="Q2749" s="2">
        <v>40</v>
      </c>
      <c r="R2749" s="2">
        <v>30</v>
      </c>
      <c r="S2749" s="2">
        <v>30</v>
      </c>
      <c r="T2749" s="69" t="str">
        <f t="shared" si="5923"/>
        <v>L</v>
      </c>
      <c r="U2749" s="1" t="s">
        <v>4390</v>
      </c>
      <c r="V2749" s="62" t="s">
        <v>299</v>
      </c>
      <c r="W2749" s="2"/>
      <c r="X2749" s="4" t="s">
        <v>133</v>
      </c>
      <c r="Y2749" s="4" t="s">
        <v>198</v>
      </c>
      <c r="Z2749" s="69" t="str">
        <f t="shared" si="5924"/>
        <v>L</v>
      </c>
      <c r="AA2749" s="2" t="s">
        <v>199</v>
      </c>
      <c r="AB2749" s="4" t="s">
        <v>299</v>
      </c>
      <c r="AC2749" s="36">
        <v>8.8140000000000001</v>
      </c>
      <c r="AD2749" s="38"/>
      <c r="AE2749" s="29"/>
      <c r="AF2749" s="29"/>
      <c r="AG2749" s="38"/>
      <c r="AH2749" s="38"/>
      <c r="AI2749" s="32"/>
      <c r="AJ2749" s="32"/>
      <c r="AK2749" s="32"/>
      <c r="AL2749" s="32"/>
      <c r="AM2749" s="32"/>
      <c r="AN2749" s="225"/>
      <c r="AO2749" s="228" t="s">
        <v>133</v>
      </c>
      <c r="AP2749" s="38"/>
      <c r="AQ2749" s="38"/>
      <c r="AR2749" s="38"/>
      <c r="AS2749" s="38"/>
      <c r="AT2749" s="38"/>
      <c r="AU2749" s="38"/>
      <c r="AV2749" s="53" t="s">
        <v>198</v>
      </c>
      <c r="AW2749" s="29"/>
      <c r="AX2749" s="53" t="str">
        <f t="shared" si="5939"/>
        <v>U</v>
      </c>
      <c r="AY2749" s="38"/>
      <c r="AZ2749" s="38"/>
      <c r="BA2749" s="38"/>
      <c r="BB2749" s="38"/>
      <c r="BC2749" s="38"/>
      <c r="BD2749" s="38"/>
      <c r="BE2749" s="38"/>
      <c r="BF2749" s="38"/>
      <c r="BG2749" s="2"/>
      <c r="BH2749" s="17" t="str">
        <f t="shared" si="5896"/>
        <v/>
      </c>
      <c r="BI2749" s="2"/>
      <c r="BJ2749" s="17" t="str">
        <f t="shared" si="5896"/>
        <v/>
      </c>
      <c r="BK2749" s="2" t="s">
        <v>8246</v>
      </c>
      <c r="BL2749" s="17">
        <f t="shared" si="5940"/>
        <v>1</v>
      </c>
      <c r="BM2749" s="2"/>
      <c r="BN2749" s="17" t="str">
        <f t="shared" si="5941"/>
        <v/>
      </c>
      <c r="BO2749" s="2"/>
      <c r="BP2749" s="17" t="str">
        <f t="shared" si="5942"/>
        <v/>
      </c>
      <c r="BQ2749" s="2"/>
      <c r="BR2749" s="17" t="str">
        <f t="shared" si="5943"/>
        <v/>
      </c>
      <c r="BS2749" s="2"/>
      <c r="BT2749" s="17" t="str">
        <f t="shared" si="5944"/>
        <v/>
      </c>
      <c r="BU2749" s="2"/>
      <c r="BV2749" s="17" t="str">
        <f t="shared" si="5945"/>
        <v/>
      </c>
      <c r="BW2749" s="2"/>
      <c r="BX2749" s="17" t="str">
        <f t="shared" si="5946"/>
        <v/>
      </c>
      <c r="BY2749" s="2"/>
      <c r="BZ2749" s="17" t="str">
        <f t="shared" si="5947"/>
        <v/>
      </c>
      <c r="CA2749" s="2"/>
      <c r="CB2749" s="17" t="str">
        <f t="shared" si="5948"/>
        <v/>
      </c>
      <c r="CC2749" s="2"/>
      <c r="CD2749" s="17" t="str">
        <f t="shared" si="5949"/>
        <v/>
      </c>
      <c r="CE2749" s="2"/>
      <c r="CF2749" s="17" t="str">
        <f t="shared" si="5950"/>
        <v/>
      </c>
      <c r="CG2749" s="2"/>
      <c r="CH2749" s="17" t="str">
        <f t="shared" si="5951"/>
        <v/>
      </c>
      <c r="CI2749" s="2"/>
      <c r="CJ2749" s="17" t="str">
        <f t="shared" si="5952"/>
        <v/>
      </c>
      <c r="CK2749" s="2"/>
      <c r="CL2749" s="17" t="str">
        <f t="shared" si="5953"/>
        <v/>
      </c>
      <c r="CM2749" s="2"/>
      <c r="CN2749" s="17" t="str">
        <f t="shared" si="5954"/>
        <v/>
      </c>
      <c r="CO2749" s="2"/>
      <c r="CP2749" s="17" t="str">
        <f t="shared" si="5955"/>
        <v/>
      </c>
      <c r="CQ2749" s="2"/>
      <c r="CR2749" s="17" t="str">
        <f t="shared" si="5956"/>
        <v/>
      </c>
      <c r="CS2749" s="2"/>
      <c r="CT2749" s="17" t="str">
        <f t="shared" si="5957"/>
        <v/>
      </c>
      <c r="CU2749" s="2"/>
      <c r="CV2749" s="17" t="str">
        <f t="shared" si="5958"/>
        <v/>
      </c>
      <c r="CW2749" s="2"/>
      <c r="CX2749" s="17" t="str">
        <f t="shared" si="5959"/>
        <v/>
      </c>
      <c r="CY2749" s="2"/>
      <c r="CZ2749" s="17" t="str">
        <f t="shared" si="5960"/>
        <v/>
      </c>
      <c r="DA2749" s="2"/>
      <c r="DB2749" s="17" t="str">
        <f t="shared" si="5961"/>
        <v/>
      </c>
      <c r="DC2749" s="2"/>
      <c r="DD2749" s="17" t="str">
        <f t="shared" si="5962"/>
        <v/>
      </c>
      <c r="DE2749" s="2"/>
      <c r="DF2749" s="17" t="str">
        <f t="shared" si="5963"/>
        <v/>
      </c>
      <c r="DG2749" s="2"/>
      <c r="DH2749" s="17" t="str">
        <f t="shared" si="5964"/>
        <v/>
      </c>
      <c r="DI2749" s="2"/>
      <c r="DJ2749" s="17" t="str">
        <f t="shared" si="5965"/>
        <v/>
      </c>
      <c r="DK2749" s="2"/>
      <c r="DL2749" s="17" t="str">
        <f t="shared" si="5966"/>
        <v/>
      </c>
      <c r="DM2749" s="2"/>
      <c r="DN2749" s="17" t="str">
        <f t="shared" si="5967"/>
        <v/>
      </c>
      <c r="DO2749" s="2"/>
      <c r="DP2749" s="17" t="str">
        <f t="shared" si="5968"/>
        <v/>
      </c>
      <c r="DQ2749" s="2"/>
      <c r="DR2749" s="17" t="str">
        <f t="shared" si="5969"/>
        <v/>
      </c>
      <c r="DS2749" s="2"/>
      <c r="DT2749" s="17" t="str">
        <f t="shared" si="5970"/>
        <v/>
      </c>
      <c r="DU2749" s="2"/>
      <c r="DV2749" s="17" t="str">
        <f t="shared" si="5971"/>
        <v/>
      </c>
      <c r="DW2749" s="2"/>
      <c r="DX2749" s="17" t="str">
        <f t="shared" si="5972"/>
        <v/>
      </c>
      <c r="DY2749" s="2"/>
      <c r="DZ2749" s="17" t="str">
        <f t="shared" si="5973"/>
        <v/>
      </c>
      <c r="EA2749" s="2"/>
      <c r="EB2749" s="17" t="str">
        <f t="shared" si="5974"/>
        <v/>
      </c>
      <c r="EC2749" s="2"/>
      <c r="ED2749" s="17" t="str">
        <f t="shared" si="5975"/>
        <v/>
      </c>
      <c r="EE2749" s="2"/>
      <c r="EF2749" s="17" t="str">
        <f t="shared" si="5976"/>
        <v/>
      </c>
      <c r="EG2749" s="2"/>
      <c r="EH2749" s="17" t="str">
        <f t="shared" si="5977"/>
        <v/>
      </c>
      <c r="EI2749" s="2"/>
      <c r="EJ2749" s="17" t="str">
        <f t="shared" si="5978"/>
        <v/>
      </c>
      <c r="EK2749" s="2"/>
      <c r="EL2749" s="17" t="str">
        <f t="shared" si="5979"/>
        <v/>
      </c>
      <c r="EM2749" s="2"/>
      <c r="EN2749" s="17" t="str">
        <f t="shared" si="5980"/>
        <v/>
      </c>
      <c r="EO2749" s="2"/>
      <c r="EP2749" s="17" t="str">
        <f t="shared" si="5981"/>
        <v/>
      </c>
      <c r="EQ2749" s="2"/>
      <c r="ER2749" s="17" t="str">
        <f t="shared" si="5982"/>
        <v/>
      </c>
      <c r="ES2749" s="2"/>
      <c r="ET2749" s="17" t="str">
        <f t="shared" si="5983"/>
        <v/>
      </c>
      <c r="EU2749" s="2"/>
      <c r="EV2749" s="17" t="str">
        <f t="shared" si="5984"/>
        <v/>
      </c>
      <c r="EW2749" s="2"/>
      <c r="EX2749" s="17" t="str">
        <f t="shared" si="5985"/>
        <v/>
      </c>
      <c r="EY2749" s="2"/>
      <c r="EZ2749" s="17" t="str">
        <f t="shared" si="5986"/>
        <v/>
      </c>
      <c r="FA2749" s="2"/>
      <c r="FB2749" s="17" t="str">
        <f t="shared" si="5987"/>
        <v/>
      </c>
      <c r="FC2749" s="2"/>
      <c r="FD2749" s="17" t="str">
        <f t="shared" si="5988"/>
        <v/>
      </c>
      <c r="FE2749" s="17" t="s">
        <v>7353</v>
      </c>
      <c r="FF2749" s="17" t="s">
        <v>7353</v>
      </c>
      <c r="FG2749" s="17" t="s">
        <v>7353</v>
      </c>
      <c r="FH2749" s="17" t="s">
        <v>7353</v>
      </c>
      <c r="FI2749" s="17" t="s">
        <v>7353</v>
      </c>
      <c r="FJ2749" s="17" t="s">
        <v>7353</v>
      </c>
      <c r="FK2749" s="17" t="s">
        <v>7353</v>
      </c>
      <c r="FL2749" s="17" t="s">
        <v>7353</v>
      </c>
      <c r="FM2749" s="2" t="s">
        <v>6059</v>
      </c>
      <c r="FN2749" s="18">
        <f t="shared" si="5897"/>
        <v>1</v>
      </c>
      <c r="FO2749" s="18">
        <f t="shared" si="6030"/>
        <v>1</v>
      </c>
      <c r="FP2749" s="18">
        <f t="shared" si="6031"/>
        <v>1</v>
      </c>
      <c r="FQ2749" s="18">
        <f t="shared" si="6032"/>
        <v>0</v>
      </c>
      <c r="FR2749" s="18">
        <f t="shared" si="5898"/>
        <v>0</v>
      </c>
      <c r="FS2749" s="9" t="s">
        <v>198</v>
      </c>
      <c r="FT2749" s="2"/>
      <c r="FU2749" s="21" t="s">
        <v>198</v>
      </c>
      <c r="FV2749" s="2"/>
      <c r="FW2749" s="21" t="s">
        <v>198</v>
      </c>
      <c r="FX2749" s="18">
        <v>0</v>
      </c>
      <c r="FY2749" s="18">
        <v>0</v>
      </c>
      <c r="FZ2749" s="18">
        <f t="shared" si="5989"/>
        <v>0</v>
      </c>
      <c r="GA2749" s="18">
        <v>0</v>
      </c>
      <c r="GB2749" s="18">
        <v>0</v>
      </c>
      <c r="GC2749" s="2" t="s">
        <v>198</v>
      </c>
      <c r="GD2749" s="18">
        <f t="shared" si="5925"/>
        <v>0</v>
      </c>
      <c r="GE2749" s="2" t="s">
        <v>198</v>
      </c>
      <c r="GF2749" s="18">
        <f t="shared" si="5925"/>
        <v>0</v>
      </c>
      <c r="GG2749" s="2" t="s">
        <v>299</v>
      </c>
      <c r="GH2749" s="18">
        <f t="shared" si="5990"/>
        <v>2</v>
      </c>
      <c r="GI2749" s="2" t="s">
        <v>4378</v>
      </c>
      <c r="GJ2749" s="18">
        <f t="shared" si="5926"/>
        <v>1</v>
      </c>
      <c r="GK2749" s="2" t="s">
        <v>198</v>
      </c>
      <c r="GL2749" s="18">
        <f t="shared" si="5926"/>
        <v>2</v>
      </c>
      <c r="GM2749" s="228" t="s">
        <v>198</v>
      </c>
      <c r="GN2749" s="18">
        <f t="shared" si="5927"/>
        <v>2</v>
      </c>
      <c r="GO2749" s="2"/>
      <c r="GP2749" s="2"/>
      <c r="GQ2749" s="18" t="str">
        <f t="shared" si="5899"/>
        <v>L</v>
      </c>
      <c r="GR2749" s="18">
        <f t="shared" si="5928"/>
        <v>0</v>
      </c>
      <c r="GS2749" s="18">
        <f t="shared" si="5929"/>
        <v>7</v>
      </c>
      <c r="GT2749" s="21" t="str">
        <f t="shared" si="5930"/>
        <v>H</v>
      </c>
      <c r="GU2749" s="2" t="s">
        <v>7847</v>
      </c>
      <c r="GV2749" s="2" t="s">
        <v>177</v>
      </c>
      <c r="GW2749" s="2" t="s">
        <v>3399</v>
      </c>
      <c r="GX2749" s="2"/>
      <c r="GY2749" s="7" t="s">
        <v>5734</v>
      </c>
      <c r="GZ2749" s="18" t="s">
        <v>0</v>
      </c>
      <c r="HA2749" s="2" t="s">
        <v>1880</v>
      </c>
      <c r="HB2749" s="21" t="s">
        <v>299</v>
      </c>
      <c r="HC2749" s="2" t="s">
        <v>1880</v>
      </c>
      <c r="HD2749" s="21" t="str">
        <f t="shared" si="5931"/>
        <v>H</v>
      </c>
      <c r="HE2749" s="2"/>
      <c r="HF2749" s="21" t="s">
        <v>198</v>
      </c>
      <c r="HG2749" s="2" t="s">
        <v>7247</v>
      </c>
      <c r="HH2749" s="69" t="str">
        <f t="shared" si="5932"/>
        <v>H</v>
      </c>
      <c r="HI2749" s="2"/>
      <c r="HJ2749" s="2"/>
      <c r="HK2749" s="2"/>
      <c r="HL2749" s="2"/>
      <c r="HM2749" s="18" t="s">
        <v>7353</v>
      </c>
      <c r="HN2749" s="69" t="s">
        <v>133</v>
      </c>
      <c r="HO2749" s="2"/>
      <c r="HP2749" s="2"/>
      <c r="HQ2749" s="2"/>
      <c r="HR2749" s="2" t="s">
        <v>7118</v>
      </c>
      <c r="HS2749" s="2" t="s">
        <v>1388</v>
      </c>
      <c r="HT2749" s="2"/>
      <c r="HU2749" s="2"/>
      <c r="HV2749" s="2"/>
      <c r="HW2749" s="2"/>
      <c r="HX2749" s="2"/>
      <c r="HY2749" s="2"/>
      <c r="HZ2749" s="2"/>
      <c r="IA2749" s="21" t="s">
        <v>198</v>
      </c>
      <c r="IB2749" s="2"/>
      <c r="IC2749" s="21" t="s">
        <v>198</v>
      </c>
      <c r="ID2749" s="2" t="s">
        <v>1388</v>
      </c>
      <c r="IE2749" s="2" t="s">
        <v>1388</v>
      </c>
      <c r="IF2749" s="69" t="s">
        <v>299</v>
      </c>
      <c r="IG2749" s="2"/>
      <c r="IH2749" s="2"/>
      <c r="II2749" s="21" t="s">
        <v>198</v>
      </c>
      <c r="IJ2749" s="2"/>
      <c r="IK2749" s="21" t="s">
        <v>198</v>
      </c>
      <c r="IL2749" s="2"/>
      <c r="IM2749" s="21" t="s">
        <v>198</v>
      </c>
      <c r="IN2749" s="1"/>
      <c r="IO2749" s="21" t="s">
        <v>198</v>
      </c>
      <c r="IP2749" s="2"/>
      <c r="IQ2749" s="17" t="str">
        <f t="shared" si="6040"/>
        <v/>
      </c>
      <c r="IR2749" s="2"/>
      <c r="IS2749" s="17" t="str">
        <f t="shared" si="6040"/>
        <v/>
      </c>
      <c r="IT2749" s="2"/>
      <c r="IU2749" s="17" t="str">
        <f t="shared" si="5991"/>
        <v/>
      </c>
      <c r="IV2749" s="2"/>
      <c r="IW2749" s="2"/>
      <c r="IX2749" s="2"/>
      <c r="IY2749" s="2"/>
      <c r="IZ2749" s="72" t="str">
        <f t="shared" si="6041"/>
        <v/>
      </c>
      <c r="JA2749" s="72" t="str">
        <f t="shared" si="6042"/>
        <v/>
      </c>
      <c r="JB2749" s="2"/>
      <c r="JC2749" s="72" t="str">
        <f t="shared" si="5992"/>
        <v/>
      </c>
      <c r="JD2749" s="2"/>
      <c r="JE2749" s="72" t="str">
        <f t="shared" si="5993"/>
        <v/>
      </c>
      <c r="JF2749" s="2"/>
      <c r="JG2749" s="2"/>
      <c r="JH2749" s="2"/>
      <c r="JI2749" s="72" t="str">
        <f t="shared" si="6038"/>
        <v/>
      </c>
      <c r="JJ2749" s="72" t="str">
        <f t="shared" si="6043"/>
        <v/>
      </c>
      <c r="JK2749" s="2"/>
      <c r="JL2749" s="17" t="str">
        <f t="shared" si="5994"/>
        <v/>
      </c>
      <c r="JM2749" s="2"/>
      <c r="JN2749" s="17" t="str">
        <f t="shared" si="5995"/>
        <v/>
      </c>
      <c r="JO2749" s="2"/>
      <c r="JP2749" s="17" t="str">
        <f t="shared" si="5996"/>
        <v/>
      </c>
      <c r="JQ2749" s="2"/>
      <c r="JR2749" s="17" t="str">
        <f t="shared" si="5997"/>
        <v/>
      </c>
      <c r="JS2749" s="2"/>
      <c r="JT2749" s="17" t="str">
        <f t="shared" si="5998"/>
        <v/>
      </c>
      <c r="JU2749" s="2"/>
      <c r="JV2749" s="17" t="str">
        <f t="shared" si="5999"/>
        <v/>
      </c>
      <c r="JW2749" s="2"/>
      <c r="JX2749" s="17" t="str">
        <f t="shared" si="6000"/>
        <v/>
      </c>
      <c r="JY2749" s="2"/>
      <c r="JZ2749" s="2"/>
      <c r="KA2749" s="2"/>
      <c r="KB2749" s="2"/>
      <c r="KC2749" s="2"/>
      <c r="KD2749" s="72" t="str">
        <f t="shared" si="6044"/>
        <v/>
      </c>
      <c r="KE2749" s="72" t="str">
        <f t="shared" si="6045"/>
        <v/>
      </c>
      <c r="KF2749" s="2"/>
      <c r="KG2749" s="72" t="str">
        <f t="shared" si="6001"/>
        <v/>
      </c>
      <c r="KH2749" s="2"/>
      <c r="KI2749" s="72" t="str">
        <f t="shared" si="6002"/>
        <v/>
      </c>
      <c r="KJ2749" s="2"/>
      <c r="KK2749" s="72" t="str">
        <f t="shared" si="6003"/>
        <v/>
      </c>
      <c r="KL2749" s="72"/>
      <c r="KM2749" s="70" t="s">
        <v>138</v>
      </c>
      <c r="KN2749" s="70"/>
      <c r="KO2749" s="70" t="s">
        <v>138</v>
      </c>
      <c r="KP2749" s="70"/>
      <c r="KQ2749" s="70" t="s">
        <v>138</v>
      </c>
      <c r="KR2749" s="70"/>
      <c r="KS2749" s="72">
        <f t="shared" si="5933"/>
        <v>1</v>
      </c>
      <c r="KT2749" s="2"/>
      <c r="KU2749" s="72" t="str">
        <f t="shared" si="6004"/>
        <v/>
      </c>
      <c r="KV2749" s="2"/>
      <c r="KW2749" s="2"/>
      <c r="KX2749" s="72" t="str">
        <f t="shared" si="6046"/>
        <v/>
      </c>
      <c r="KY2749" s="2"/>
      <c r="KZ2749" s="2"/>
      <c r="LA2749" s="2"/>
      <c r="LB2749" s="72" t="str">
        <f t="shared" si="6047"/>
        <v/>
      </c>
      <c r="LC2749" s="2"/>
      <c r="LD2749" s="17" t="str">
        <f t="shared" si="6005"/>
        <v/>
      </c>
      <c r="LE2749" s="2"/>
      <c r="LF2749" s="17" t="str">
        <f t="shared" si="6006"/>
        <v/>
      </c>
      <c r="LG2749" s="2"/>
      <c r="LH2749" s="17" t="str">
        <f t="shared" si="6007"/>
        <v/>
      </c>
      <c r="LI2749" s="2"/>
      <c r="LJ2749" s="17" t="str">
        <f t="shared" si="6008"/>
        <v/>
      </c>
      <c r="LK2749" s="2"/>
      <c r="LL2749" s="17" t="str">
        <f t="shared" si="6009"/>
        <v/>
      </c>
      <c r="LM2749" s="2"/>
      <c r="LN2749" s="17" t="str">
        <f t="shared" si="6010"/>
        <v/>
      </c>
      <c r="LO2749" s="2"/>
      <c r="LP2749" s="17" t="str">
        <f t="shared" si="6011"/>
        <v/>
      </c>
      <c r="LQ2749" s="2"/>
      <c r="LR2749" s="17" t="str">
        <f t="shared" si="6012"/>
        <v/>
      </c>
      <c r="LS2749" s="2"/>
      <c r="LT2749" s="17" t="str">
        <f t="shared" si="6013"/>
        <v/>
      </c>
      <c r="LU2749" s="2"/>
      <c r="LV2749" s="17" t="str">
        <f t="shared" si="6014"/>
        <v/>
      </c>
      <c r="LW2749" s="2"/>
      <c r="LX2749" s="17" t="str">
        <f t="shared" si="6015"/>
        <v/>
      </c>
      <c r="LY2749" s="2"/>
      <c r="LZ2749" s="17" t="str">
        <f t="shared" si="6016"/>
        <v/>
      </c>
      <c r="MA2749" s="2"/>
      <c r="MB2749" s="17" t="str">
        <f t="shared" si="5934"/>
        <v/>
      </c>
      <c r="MC2749" s="2"/>
      <c r="MD2749" s="17" t="str">
        <f t="shared" si="5908"/>
        <v/>
      </c>
      <c r="ME2749" s="2"/>
      <c r="MF2749" s="17" t="str">
        <f t="shared" si="6017"/>
        <v/>
      </c>
      <c r="MG2749" s="2"/>
      <c r="MH2749" s="17" t="str">
        <f t="shared" si="6018"/>
        <v/>
      </c>
      <c r="MI2749" s="2"/>
      <c r="MJ2749" s="17" t="str">
        <f t="shared" si="6019"/>
        <v/>
      </c>
      <c r="MK2749" s="1"/>
      <c r="ML2749" s="17"/>
      <c r="MM2749" s="1"/>
      <c r="MN2749" s="69">
        <f t="shared" si="5935"/>
        <v>1</v>
      </c>
      <c r="MO2749" s="21" t="str">
        <f t="shared" si="5936"/>
        <v>L</v>
      </c>
      <c r="MP2749" s="2"/>
      <c r="MQ2749" s="17" t="str">
        <f t="shared" si="6048"/>
        <v/>
      </c>
      <c r="MR2749" s="2"/>
      <c r="MS2749" s="17" t="str">
        <f t="shared" si="6049"/>
        <v/>
      </c>
      <c r="MT2749" s="2"/>
      <c r="MU2749" s="17" t="str">
        <f t="shared" si="6050"/>
        <v/>
      </c>
      <c r="MV2749" s="2"/>
      <c r="MW2749" s="17" t="str">
        <f t="shared" si="6051"/>
        <v/>
      </c>
      <c r="MX2749" s="2"/>
      <c r="MY2749" s="17" t="str">
        <f t="shared" si="6052"/>
        <v/>
      </c>
      <c r="MZ2749" s="2"/>
      <c r="NA2749" s="17" t="str">
        <f t="shared" si="6053"/>
        <v/>
      </c>
      <c r="NB2749" s="2"/>
      <c r="NC2749" s="17" t="str">
        <f t="shared" si="6054"/>
        <v/>
      </c>
      <c r="ND2749" s="2"/>
      <c r="NE2749" s="2"/>
      <c r="NF2749" s="2"/>
      <c r="NG2749" s="2"/>
      <c r="NH2749" s="18" t="str">
        <f t="shared" si="6055"/>
        <v/>
      </c>
      <c r="NI2749" s="18" t="str">
        <f t="shared" si="6056"/>
        <v/>
      </c>
      <c r="NJ2749" s="2"/>
      <c r="NK2749" s="2"/>
      <c r="NL2749" s="2"/>
      <c r="NM2749" s="18" t="str">
        <f t="shared" si="6028"/>
        <v/>
      </c>
      <c r="NN2749" s="18" t="str">
        <f t="shared" si="6027"/>
        <v/>
      </c>
      <c r="NO2749" s="21">
        <f t="shared" si="5918"/>
        <v>0</v>
      </c>
      <c r="NP2749" s="21" t="str">
        <f t="shared" si="5937"/>
        <v>L</v>
      </c>
      <c r="NQ2749" s="2"/>
      <c r="NR2749" s="2"/>
      <c r="NS2749" s="2" t="s">
        <v>143</v>
      </c>
      <c r="NT2749" s="2" t="s">
        <v>201</v>
      </c>
      <c r="NU2749" s="2"/>
      <c r="NV2749" s="2"/>
      <c r="NW2749" s="2"/>
      <c r="NX2749" s="18">
        <f t="shared" si="6020"/>
        <v>0</v>
      </c>
      <c r="NY2749" s="2">
        <f t="shared" si="6033"/>
        <v>0</v>
      </c>
      <c r="NZ2749" s="2">
        <f t="shared" si="6034"/>
        <v>1</v>
      </c>
      <c r="OA2749" s="2">
        <f t="shared" si="6035"/>
        <v>0</v>
      </c>
      <c r="OB2749" s="2">
        <f t="shared" si="6036"/>
        <v>0</v>
      </c>
      <c r="OC2749" s="2">
        <f t="shared" si="6037"/>
        <v>0</v>
      </c>
      <c r="OD2749" s="17">
        <f t="shared" si="6029"/>
        <v>1</v>
      </c>
      <c r="OE2749" s="20">
        <f t="shared" si="6039"/>
        <v>2</v>
      </c>
      <c r="OF2749" s="69" t="str">
        <f>IF(OE2749=0,"L",IF(OE2749=1,"L",IF(OE2749=2,"H",IF(OE2749=3,"H",IF(OE2749=4,"H",IF(OE2749=5,"H"))))))</f>
        <v>H</v>
      </c>
      <c r="OG2749" s="123"/>
      <c r="OH2749" s="21" t="str">
        <f t="shared" si="6022"/>
        <v>H</v>
      </c>
      <c r="OI2749" s="69" t="str">
        <f t="shared" si="6021"/>
        <v>L</v>
      </c>
      <c r="OJ2749" s="18" t="s">
        <v>4664</v>
      </c>
      <c r="OK2749" s="2" t="s">
        <v>143</v>
      </c>
      <c r="OL2749" s="2" t="s">
        <v>4662</v>
      </c>
      <c r="OM2749" s="2"/>
      <c r="ON2749" s="2"/>
      <c r="OO2749" s="2"/>
      <c r="OP2749" s="2"/>
      <c r="OQ2749" s="2">
        <v>0</v>
      </c>
      <c r="OR2749" s="2"/>
      <c r="OS2749" s="19" t="str">
        <f>IF(OK2749="","NF",IF(OK2749=" ","NF",IF(OK2749="subsistence fisheries", "M", IF(OK2749="commercial","H",IF(OK2749="highly commercial","VH")))))</f>
        <v>H</v>
      </c>
      <c r="OT2749" s="18">
        <v>4.2899547211111404</v>
      </c>
      <c r="OU2749" s="69" t="s">
        <v>299</v>
      </c>
      <c r="OV2749" s="18">
        <v>0.267884528800233</v>
      </c>
      <c r="OW2749" s="69" t="s">
        <v>198</v>
      </c>
      <c r="OX2749" s="18">
        <v>5.4942923767925897</v>
      </c>
      <c r="OY2749" s="69" t="s">
        <v>299</v>
      </c>
      <c r="OZ2749" s="18">
        <v>24.106166682831201</v>
      </c>
      <c r="PA2749" s="69" t="s">
        <v>299</v>
      </c>
      <c r="PB2749" s="18">
        <v>4.5175043393487799</v>
      </c>
      <c r="PC2749" s="69" t="s">
        <v>299</v>
      </c>
      <c r="PD2749" s="69" t="s">
        <v>299</v>
      </c>
      <c r="PE2749" s="69" t="s">
        <v>198</v>
      </c>
      <c r="PF2749" s="18">
        <v>0.26807471497418101</v>
      </c>
      <c r="PG2749" s="69" t="s">
        <v>198</v>
      </c>
      <c r="PH2749" s="69" t="s">
        <v>198</v>
      </c>
      <c r="PI2749" s="69" t="s">
        <v>198</v>
      </c>
      <c r="PJ2749" s="18">
        <v>5.9691780821917799</v>
      </c>
      <c r="PK2749" s="69" t="s">
        <v>299</v>
      </c>
      <c r="PL2749" s="69" t="s">
        <v>299</v>
      </c>
      <c r="PM2749" s="69" t="s">
        <v>299</v>
      </c>
      <c r="PN2749" s="18">
        <v>26.0513700720382</v>
      </c>
      <c r="PO2749" s="69" t="s">
        <v>198</v>
      </c>
      <c r="PP2749" s="69" t="s">
        <v>198</v>
      </c>
      <c r="PQ2749" s="69" t="s">
        <v>198</v>
      </c>
      <c r="PR2749" s="18">
        <v>12.5728867413246</v>
      </c>
      <c r="PS2749" s="69" t="s">
        <v>299</v>
      </c>
      <c r="PT2749" s="18">
        <v>0.267884528800233</v>
      </c>
      <c r="PU2749" s="69" t="s">
        <v>198</v>
      </c>
      <c r="PV2749" s="18">
        <v>3.86239101462168</v>
      </c>
      <c r="PW2749" s="69" t="s">
        <v>198</v>
      </c>
      <c r="PX2749" s="18">
        <v>42.356164801610703</v>
      </c>
      <c r="PY2749" s="69" t="s">
        <v>299</v>
      </c>
      <c r="PZ2749" s="18">
        <v>4.1666671543905203</v>
      </c>
      <c r="QA2749" s="69" t="s">
        <v>299</v>
      </c>
      <c r="QB2749" s="18">
        <v>0.21289988739849799</v>
      </c>
      <c r="QC2749" s="69" t="s">
        <v>198</v>
      </c>
      <c r="QD2749" s="18">
        <v>5.4360728851736404</v>
      </c>
      <c r="QE2749" s="69" t="s">
        <v>299</v>
      </c>
      <c r="QF2749" s="18">
        <v>19.7534252846078</v>
      </c>
      <c r="QG2749" s="69" t="s">
        <v>198</v>
      </c>
      <c r="QH2749" s="18">
        <v>102.634323224629</v>
      </c>
      <c r="QI2749" s="69" t="s">
        <v>198</v>
      </c>
      <c r="QJ2749" s="18">
        <v>16.8620623758394</v>
      </c>
      <c r="QK2749" s="69" t="s">
        <v>198</v>
      </c>
    </row>
    <row r="2750" spans="1:453" s="18" customFormat="1" ht="13.5" customHeight="1" x14ac:dyDescent="0.25">
      <c r="A2750" s="2" t="s">
        <v>127</v>
      </c>
      <c r="B2750" s="2" t="s">
        <v>128</v>
      </c>
      <c r="C2750" s="2" t="s">
        <v>129</v>
      </c>
      <c r="D2750" s="2" t="s">
        <v>146</v>
      </c>
      <c r="E2750" s="2" t="s">
        <v>147</v>
      </c>
      <c r="F2750" s="58" t="s">
        <v>4294</v>
      </c>
      <c r="G2750" s="3" t="s">
        <v>4698</v>
      </c>
      <c r="H2750" s="58">
        <v>29101.962625</v>
      </c>
      <c r="I2750" s="58">
        <v>47544.390463999996</v>
      </c>
      <c r="J2750" s="60" t="str">
        <f t="shared" si="5919"/>
        <v>L</v>
      </c>
      <c r="K2750" s="60" t="str">
        <f t="shared" si="5920"/>
        <v>L</v>
      </c>
      <c r="L2750" s="60" t="str">
        <f t="shared" si="5921"/>
        <v>L</v>
      </c>
      <c r="M2750" s="60" t="str">
        <f t="shared" si="5922"/>
        <v>L</v>
      </c>
      <c r="N2750" s="2" t="s">
        <v>151</v>
      </c>
      <c r="O2750" s="4" t="s">
        <v>299</v>
      </c>
      <c r="P2750" s="2">
        <v>0</v>
      </c>
      <c r="Q2750" s="2">
        <v>8</v>
      </c>
      <c r="R2750" s="2">
        <v>8</v>
      </c>
      <c r="S2750" s="2">
        <v>4</v>
      </c>
      <c r="T2750" s="69" t="str">
        <f t="shared" si="5923"/>
        <v>L</v>
      </c>
      <c r="U2750" s="1" t="s">
        <v>991</v>
      </c>
      <c r="V2750" s="62" t="s">
        <v>299</v>
      </c>
      <c r="W2750" s="2"/>
      <c r="X2750" s="4" t="s">
        <v>133</v>
      </c>
      <c r="Y2750" s="4" t="s">
        <v>198</v>
      </c>
      <c r="Z2750" s="69" t="str">
        <f t="shared" si="5924"/>
        <v>L</v>
      </c>
      <c r="AA2750" s="2" t="s">
        <v>199</v>
      </c>
      <c r="AB2750" s="4" t="s">
        <v>299</v>
      </c>
      <c r="AC2750" s="36">
        <v>7.1642000000000001</v>
      </c>
      <c r="AD2750" s="38"/>
      <c r="AE2750" s="29"/>
      <c r="AF2750" s="29"/>
      <c r="AG2750" s="38"/>
      <c r="AH2750" s="38"/>
      <c r="AI2750" s="32"/>
      <c r="AJ2750" s="32"/>
      <c r="AK2750" s="32"/>
      <c r="AL2750" s="32"/>
      <c r="AM2750" s="32"/>
      <c r="AN2750" s="225"/>
      <c r="AO2750" s="228" t="s">
        <v>133</v>
      </c>
      <c r="AP2750" s="38"/>
      <c r="AQ2750" s="38"/>
      <c r="AR2750" s="38"/>
      <c r="AS2750" s="38"/>
      <c r="AT2750" s="38"/>
      <c r="AU2750" s="38"/>
      <c r="AV2750" s="53" t="s">
        <v>198</v>
      </c>
      <c r="AW2750" s="29"/>
      <c r="AX2750" s="53" t="str">
        <f t="shared" si="5939"/>
        <v>U</v>
      </c>
      <c r="AY2750" s="38"/>
      <c r="AZ2750" s="38"/>
      <c r="BA2750" s="38"/>
      <c r="BB2750" s="38"/>
      <c r="BC2750" s="38"/>
      <c r="BD2750" s="38"/>
      <c r="BE2750" s="38"/>
      <c r="BF2750" s="38"/>
      <c r="BG2750" s="2"/>
      <c r="BH2750" s="17" t="str">
        <f t="shared" ref="BH2750:BJ2778" si="6057">IF(BG2750="","",1)</f>
        <v/>
      </c>
      <c r="BI2750" s="2"/>
      <c r="BJ2750" s="17" t="str">
        <f t="shared" si="6057"/>
        <v/>
      </c>
      <c r="BK2750" s="2" t="s">
        <v>8453</v>
      </c>
      <c r="BL2750" s="17">
        <f t="shared" si="5940"/>
        <v>1</v>
      </c>
      <c r="BM2750" s="2"/>
      <c r="BN2750" s="17" t="str">
        <f t="shared" si="5941"/>
        <v/>
      </c>
      <c r="BO2750" s="2"/>
      <c r="BP2750" s="17" t="str">
        <f t="shared" si="5942"/>
        <v/>
      </c>
      <c r="BQ2750" s="2"/>
      <c r="BR2750" s="17" t="str">
        <f t="shared" si="5943"/>
        <v/>
      </c>
      <c r="BS2750" s="2"/>
      <c r="BT2750" s="17" t="str">
        <f t="shared" si="5944"/>
        <v/>
      </c>
      <c r="BU2750" s="2"/>
      <c r="BV2750" s="17" t="str">
        <f t="shared" si="5945"/>
        <v/>
      </c>
      <c r="BW2750" s="2"/>
      <c r="BX2750" s="17" t="str">
        <f t="shared" si="5946"/>
        <v/>
      </c>
      <c r="BY2750" s="2"/>
      <c r="BZ2750" s="17" t="str">
        <f t="shared" si="5947"/>
        <v/>
      </c>
      <c r="CA2750" s="2"/>
      <c r="CB2750" s="17" t="str">
        <f t="shared" si="5948"/>
        <v/>
      </c>
      <c r="CC2750" s="2"/>
      <c r="CD2750" s="17" t="str">
        <f t="shared" si="5949"/>
        <v/>
      </c>
      <c r="CE2750" s="2"/>
      <c r="CF2750" s="17" t="str">
        <f t="shared" si="5950"/>
        <v/>
      </c>
      <c r="CG2750" s="2"/>
      <c r="CH2750" s="17" t="str">
        <f t="shared" si="5951"/>
        <v/>
      </c>
      <c r="CI2750" s="2"/>
      <c r="CJ2750" s="17" t="str">
        <f t="shared" si="5952"/>
        <v/>
      </c>
      <c r="CK2750" s="2"/>
      <c r="CL2750" s="17" t="str">
        <f t="shared" si="5953"/>
        <v/>
      </c>
      <c r="CM2750" s="2"/>
      <c r="CN2750" s="17" t="str">
        <f t="shared" si="5954"/>
        <v/>
      </c>
      <c r="CO2750" s="2"/>
      <c r="CP2750" s="17" t="str">
        <f t="shared" si="5955"/>
        <v/>
      </c>
      <c r="CQ2750" s="2"/>
      <c r="CR2750" s="17" t="str">
        <f t="shared" si="5956"/>
        <v/>
      </c>
      <c r="CS2750" s="2"/>
      <c r="CT2750" s="17" t="str">
        <f t="shared" si="5957"/>
        <v/>
      </c>
      <c r="CU2750" s="2"/>
      <c r="CV2750" s="17" t="str">
        <f t="shared" si="5958"/>
        <v/>
      </c>
      <c r="CW2750" s="2"/>
      <c r="CX2750" s="17" t="str">
        <f t="shared" si="5959"/>
        <v/>
      </c>
      <c r="CY2750" s="2"/>
      <c r="CZ2750" s="17" t="str">
        <f t="shared" si="5960"/>
        <v/>
      </c>
      <c r="DA2750" s="2"/>
      <c r="DB2750" s="17" t="str">
        <f t="shared" si="5961"/>
        <v/>
      </c>
      <c r="DC2750" s="2"/>
      <c r="DD2750" s="17" t="str">
        <f t="shared" si="5962"/>
        <v/>
      </c>
      <c r="DE2750" s="2"/>
      <c r="DF2750" s="17" t="str">
        <f t="shared" si="5963"/>
        <v/>
      </c>
      <c r="DG2750" s="2"/>
      <c r="DH2750" s="17" t="str">
        <f t="shared" si="5964"/>
        <v/>
      </c>
      <c r="DI2750" s="2"/>
      <c r="DJ2750" s="17" t="str">
        <f t="shared" si="5965"/>
        <v/>
      </c>
      <c r="DK2750" s="2"/>
      <c r="DL2750" s="17" t="str">
        <f t="shared" si="5966"/>
        <v/>
      </c>
      <c r="DM2750" s="2"/>
      <c r="DN2750" s="17" t="str">
        <f t="shared" si="5967"/>
        <v/>
      </c>
      <c r="DO2750" s="2"/>
      <c r="DP2750" s="17" t="str">
        <f t="shared" si="5968"/>
        <v/>
      </c>
      <c r="DQ2750" s="2"/>
      <c r="DR2750" s="17" t="str">
        <f t="shared" si="5969"/>
        <v/>
      </c>
      <c r="DS2750" s="2"/>
      <c r="DT2750" s="17" t="str">
        <f t="shared" si="5970"/>
        <v/>
      </c>
      <c r="DU2750" s="2"/>
      <c r="DV2750" s="17" t="str">
        <f t="shared" si="5971"/>
        <v/>
      </c>
      <c r="DW2750" s="2"/>
      <c r="DX2750" s="17" t="str">
        <f t="shared" si="5972"/>
        <v/>
      </c>
      <c r="DY2750" s="2"/>
      <c r="DZ2750" s="17" t="str">
        <f t="shared" si="5973"/>
        <v/>
      </c>
      <c r="EA2750" s="2"/>
      <c r="EB2750" s="17" t="str">
        <f t="shared" si="5974"/>
        <v/>
      </c>
      <c r="EC2750" s="2"/>
      <c r="ED2750" s="17" t="str">
        <f t="shared" si="5975"/>
        <v/>
      </c>
      <c r="EE2750" s="2"/>
      <c r="EF2750" s="17" t="str">
        <f t="shared" si="5976"/>
        <v/>
      </c>
      <c r="EG2750" s="2"/>
      <c r="EH2750" s="17" t="str">
        <f t="shared" si="5977"/>
        <v/>
      </c>
      <c r="EI2750" s="2"/>
      <c r="EJ2750" s="17" t="str">
        <f t="shared" si="5978"/>
        <v/>
      </c>
      <c r="EK2750" s="2"/>
      <c r="EL2750" s="17" t="str">
        <f t="shared" si="5979"/>
        <v/>
      </c>
      <c r="EM2750" s="2"/>
      <c r="EN2750" s="17" t="str">
        <f t="shared" si="5980"/>
        <v/>
      </c>
      <c r="EO2750" s="2"/>
      <c r="EP2750" s="17" t="str">
        <f t="shared" si="5981"/>
        <v/>
      </c>
      <c r="EQ2750" s="2"/>
      <c r="ER2750" s="17" t="str">
        <f t="shared" si="5982"/>
        <v/>
      </c>
      <c r="ES2750" s="2"/>
      <c r="ET2750" s="17" t="str">
        <f t="shared" si="5983"/>
        <v/>
      </c>
      <c r="EU2750" s="2"/>
      <c r="EV2750" s="17" t="str">
        <f t="shared" si="5984"/>
        <v/>
      </c>
      <c r="EW2750" s="2"/>
      <c r="EX2750" s="17" t="str">
        <f t="shared" si="5985"/>
        <v/>
      </c>
      <c r="EY2750" s="2"/>
      <c r="EZ2750" s="17" t="str">
        <f t="shared" si="5986"/>
        <v/>
      </c>
      <c r="FA2750" s="2"/>
      <c r="FB2750" s="17" t="str">
        <f t="shared" si="5987"/>
        <v/>
      </c>
      <c r="FC2750" s="2"/>
      <c r="FD2750" s="17" t="str">
        <f t="shared" si="5988"/>
        <v/>
      </c>
      <c r="FE2750" s="17" t="s">
        <v>7353</v>
      </c>
      <c r="FF2750" s="17" t="s">
        <v>7353</v>
      </c>
      <c r="FG2750" s="17" t="s">
        <v>7353</v>
      </c>
      <c r="FH2750" s="17" t="s">
        <v>7353</v>
      </c>
      <c r="FI2750" s="17" t="s">
        <v>7353</v>
      </c>
      <c r="FJ2750" s="17" t="s">
        <v>7353</v>
      </c>
      <c r="FK2750" s="17" t="s">
        <v>7353</v>
      </c>
      <c r="FL2750" s="17" t="s">
        <v>7353</v>
      </c>
      <c r="FM2750" s="2" t="s">
        <v>6058</v>
      </c>
      <c r="FN2750" s="18">
        <f t="shared" ref="FN2750:FN2778" si="6058">FO2750/FP2750</f>
        <v>1</v>
      </c>
      <c r="FO2750" s="18">
        <f t="shared" si="6030"/>
        <v>1</v>
      </c>
      <c r="FP2750" s="18">
        <f t="shared" si="6031"/>
        <v>1</v>
      </c>
      <c r="FQ2750" s="18">
        <f t="shared" si="6032"/>
        <v>0</v>
      </c>
      <c r="FR2750" s="18">
        <f t="shared" ref="FR2750:FR2778" si="6059">FQ2750/FP2750</f>
        <v>0</v>
      </c>
      <c r="FS2750" s="9" t="s">
        <v>198</v>
      </c>
      <c r="FT2750" s="2"/>
      <c r="FU2750" s="21" t="s">
        <v>198</v>
      </c>
      <c r="FV2750" s="2"/>
      <c r="FW2750" s="21" t="s">
        <v>198</v>
      </c>
      <c r="FX2750" s="18">
        <v>0</v>
      </c>
      <c r="FY2750" s="18">
        <v>0</v>
      </c>
      <c r="FZ2750" s="18">
        <f t="shared" si="5989"/>
        <v>0</v>
      </c>
      <c r="GA2750" s="18">
        <v>0</v>
      </c>
      <c r="GB2750" s="18">
        <v>0</v>
      </c>
      <c r="GC2750" s="2" t="s">
        <v>198</v>
      </c>
      <c r="GD2750" s="18">
        <f t="shared" si="5925"/>
        <v>0</v>
      </c>
      <c r="GE2750" s="2" t="s">
        <v>198</v>
      </c>
      <c r="GF2750" s="18">
        <f t="shared" si="5925"/>
        <v>0</v>
      </c>
      <c r="GG2750" s="2" t="s">
        <v>198</v>
      </c>
      <c r="GH2750" s="18">
        <f t="shared" si="5990"/>
        <v>0</v>
      </c>
      <c r="GI2750" s="2" t="s">
        <v>4378</v>
      </c>
      <c r="GJ2750" s="18">
        <f t="shared" si="5926"/>
        <v>1</v>
      </c>
      <c r="GK2750" s="2" t="s">
        <v>198</v>
      </c>
      <c r="GL2750" s="18">
        <f t="shared" si="5926"/>
        <v>2</v>
      </c>
      <c r="GM2750" s="228" t="s">
        <v>198</v>
      </c>
      <c r="GN2750" s="18">
        <f t="shared" si="5927"/>
        <v>2</v>
      </c>
      <c r="GO2750" s="2"/>
      <c r="GP2750" s="2"/>
      <c r="GQ2750" s="18" t="str">
        <f t="shared" ref="GQ2750:GQ2796" si="6060">IF(AND(GO2750="", GP2750=""),"L", "H")</f>
        <v>L</v>
      </c>
      <c r="GR2750" s="18">
        <f t="shared" si="5928"/>
        <v>0</v>
      </c>
      <c r="GS2750" s="18">
        <f t="shared" si="5929"/>
        <v>5</v>
      </c>
      <c r="GT2750" s="21" t="str">
        <f t="shared" si="5930"/>
        <v>L</v>
      </c>
      <c r="GU2750" s="2"/>
      <c r="GV2750" s="2"/>
      <c r="GW2750" s="2" t="s">
        <v>3399</v>
      </c>
      <c r="GX2750" s="2"/>
      <c r="GY2750" s="7" t="s">
        <v>6671</v>
      </c>
      <c r="GZ2750" s="18" t="s">
        <v>0</v>
      </c>
      <c r="HB2750" s="21" t="s">
        <v>198</v>
      </c>
      <c r="HD2750" s="21" t="str">
        <f t="shared" si="5931"/>
        <v>L</v>
      </c>
      <c r="HE2750" s="2"/>
      <c r="HF2750" s="21" t="s">
        <v>198</v>
      </c>
      <c r="HG2750" s="2"/>
      <c r="HH2750" s="69" t="str">
        <f t="shared" si="5932"/>
        <v>L</v>
      </c>
      <c r="HI2750" s="2"/>
      <c r="HJ2750" s="2"/>
      <c r="HK2750" s="2"/>
      <c r="HL2750" s="2"/>
      <c r="HM2750" s="18" t="s">
        <v>7353</v>
      </c>
      <c r="HN2750" s="69" t="s">
        <v>133</v>
      </c>
      <c r="HO2750" s="2"/>
      <c r="HP2750" s="2"/>
      <c r="HQ2750" s="2"/>
      <c r="HR2750" s="2"/>
      <c r="HS2750" s="2"/>
      <c r="HT2750" s="2"/>
      <c r="HU2750" s="2"/>
      <c r="HV2750" s="2"/>
      <c r="HW2750" s="2"/>
      <c r="HX2750" s="2"/>
      <c r="HY2750" s="2"/>
      <c r="HZ2750" s="2"/>
      <c r="IA2750" s="21" t="s">
        <v>198</v>
      </c>
      <c r="IB2750" s="2"/>
      <c r="IC2750" s="21" t="s">
        <v>198</v>
      </c>
      <c r="ID2750" s="2"/>
      <c r="IE2750" s="2" t="s">
        <v>9355</v>
      </c>
      <c r="IF2750" s="69" t="s">
        <v>299</v>
      </c>
      <c r="IG2750" s="2"/>
      <c r="IH2750" s="2"/>
      <c r="II2750" s="21" t="s">
        <v>198</v>
      </c>
      <c r="IJ2750" s="2"/>
      <c r="IK2750" s="21" t="s">
        <v>198</v>
      </c>
      <c r="IL2750" s="2"/>
      <c r="IM2750" s="21" t="s">
        <v>198</v>
      </c>
      <c r="IN2750" s="1"/>
      <c r="IO2750" s="21" t="s">
        <v>198</v>
      </c>
      <c r="IP2750" s="2"/>
      <c r="IQ2750" s="17" t="str">
        <f t="shared" si="6040"/>
        <v/>
      </c>
      <c r="IR2750" s="2"/>
      <c r="IS2750" s="17" t="str">
        <f t="shared" si="6040"/>
        <v/>
      </c>
      <c r="IT2750" s="2"/>
      <c r="IU2750" s="17" t="str">
        <f t="shared" si="5991"/>
        <v/>
      </c>
      <c r="IV2750" s="2"/>
      <c r="IW2750" s="2"/>
      <c r="IX2750" s="2"/>
      <c r="IY2750" s="2"/>
      <c r="IZ2750" s="72" t="str">
        <f t="shared" si="6041"/>
        <v/>
      </c>
      <c r="JA2750" s="72" t="str">
        <f t="shared" si="6042"/>
        <v/>
      </c>
      <c r="JB2750" s="2"/>
      <c r="JC2750" s="72" t="str">
        <f t="shared" si="5992"/>
        <v/>
      </c>
      <c r="JD2750" s="2"/>
      <c r="JE2750" s="72" t="str">
        <f t="shared" si="5993"/>
        <v/>
      </c>
      <c r="JF2750" s="2"/>
      <c r="JG2750" s="2"/>
      <c r="JH2750" s="2"/>
      <c r="JI2750" s="72" t="str">
        <f t="shared" si="6038"/>
        <v/>
      </c>
      <c r="JJ2750" s="72" t="str">
        <f t="shared" si="6043"/>
        <v/>
      </c>
      <c r="JK2750" s="2"/>
      <c r="JL2750" s="17" t="str">
        <f t="shared" si="5994"/>
        <v/>
      </c>
      <c r="JM2750" s="2"/>
      <c r="JN2750" s="17" t="str">
        <f t="shared" si="5995"/>
        <v/>
      </c>
      <c r="JO2750" s="2"/>
      <c r="JP2750" s="17" t="str">
        <f t="shared" si="5996"/>
        <v/>
      </c>
      <c r="JQ2750" s="2"/>
      <c r="JR2750" s="17" t="str">
        <f t="shared" si="5997"/>
        <v/>
      </c>
      <c r="JS2750" s="2"/>
      <c r="JT2750" s="17" t="str">
        <f t="shared" si="5998"/>
        <v/>
      </c>
      <c r="JU2750" s="2"/>
      <c r="JV2750" s="17" t="str">
        <f t="shared" si="5999"/>
        <v/>
      </c>
      <c r="JW2750" s="2"/>
      <c r="JX2750" s="17" t="str">
        <f t="shared" si="6000"/>
        <v/>
      </c>
      <c r="JY2750" s="2"/>
      <c r="JZ2750" s="2"/>
      <c r="KA2750" s="2"/>
      <c r="KB2750" s="2"/>
      <c r="KC2750" s="2"/>
      <c r="KD2750" s="72" t="str">
        <f t="shared" si="6044"/>
        <v/>
      </c>
      <c r="KE2750" s="72" t="str">
        <f t="shared" si="6045"/>
        <v/>
      </c>
      <c r="KF2750" s="2"/>
      <c r="KG2750" s="72" t="str">
        <f t="shared" si="6001"/>
        <v/>
      </c>
      <c r="KH2750" s="2"/>
      <c r="KI2750" s="72" t="str">
        <f t="shared" si="6002"/>
        <v/>
      </c>
      <c r="KJ2750" s="2"/>
      <c r="KK2750" s="72" t="str">
        <f t="shared" si="6003"/>
        <v/>
      </c>
      <c r="KL2750" s="72"/>
      <c r="KM2750" s="70" t="s">
        <v>138</v>
      </c>
      <c r="KN2750" s="70"/>
      <c r="KO2750" s="70" t="s">
        <v>138</v>
      </c>
      <c r="KP2750" s="70"/>
      <c r="KQ2750" s="70" t="s">
        <v>138</v>
      </c>
      <c r="KR2750" s="70"/>
      <c r="KS2750" s="72">
        <f t="shared" si="5933"/>
        <v>1</v>
      </c>
      <c r="KT2750" s="2"/>
      <c r="KU2750" s="72" t="str">
        <f t="shared" si="6004"/>
        <v/>
      </c>
      <c r="KV2750" s="2"/>
      <c r="KW2750" s="2"/>
      <c r="KX2750" s="72" t="str">
        <f t="shared" si="6046"/>
        <v/>
      </c>
      <c r="KY2750" s="2"/>
      <c r="KZ2750" s="2"/>
      <c r="LA2750" s="2"/>
      <c r="LB2750" s="72" t="str">
        <f t="shared" si="6047"/>
        <v/>
      </c>
      <c r="LC2750" s="2"/>
      <c r="LD2750" s="17" t="str">
        <f t="shared" si="6005"/>
        <v/>
      </c>
      <c r="LE2750" s="2"/>
      <c r="LF2750" s="17" t="str">
        <f t="shared" si="6006"/>
        <v/>
      </c>
      <c r="LG2750" s="2"/>
      <c r="LH2750" s="17" t="str">
        <f t="shared" si="6007"/>
        <v/>
      </c>
      <c r="LI2750" s="2"/>
      <c r="LJ2750" s="17" t="str">
        <f t="shared" si="6008"/>
        <v/>
      </c>
      <c r="LK2750" s="2"/>
      <c r="LL2750" s="17" t="str">
        <f t="shared" si="6009"/>
        <v/>
      </c>
      <c r="LM2750" s="2"/>
      <c r="LN2750" s="17" t="str">
        <f t="shared" si="6010"/>
        <v/>
      </c>
      <c r="LO2750" s="2"/>
      <c r="LP2750" s="17" t="str">
        <f t="shared" si="6011"/>
        <v/>
      </c>
      <c r="LQ2750" s="2"/>
      <c r="LR2750" s="17" t="str">
        <f t="shared" si="6012"/>
        <v/>
      </c>
      <c r="LS2750" s="2"/>
      <c r="LT2750" s="17" t="str">
        <f t="shared" si="6013"/>
        <v/>
      </c>
      <c r="LU2750" s="2"/>
      <c r="LV2750" s="17" t="str">
        <f t="shared" si="6014"/>
        <v/>
      </c>
      <c r="LW2750" s="2"/>
      <c r="LX2750" s="17" t="str">
        <f t="shared" si="6015"/>
        <v/>
      </c>
      <c r="LY2750" s="2"/>
      <c r="LZ2750" s="17" t="str">
        <f t="shared" si="6016"/>
        <v/>
      </c>
      <c r="MA2750" s="2"/>
      <c r="MB2750" s="17" t="str">
        <f t="shared" si="5934"/>
        <v/>
      </c>
      <c r="MC2750" s="2"/>
      <c r="MD2750" s="17" t="str">
        <f t="shared" ref="MD2750:MD2778" si="6061">IF(MC2750="","",1)</f>
        <v/>
      </c>
      <c r="ME2750" s="2"/>
      <c r="MF2750" s="17" t="str">
        <f t="shared" si="6017"/>
        <v/>
      </c>
      <c r="MG2750" s="2"/>
      <c r="MH2750" s="17" t="str">
        <f t="shared" si="6018"/>
        <v/>
      </c>
      <c r="MI2750" s="2"/>
      <c r="MJ2750" s="17" t="str">
        <f t="shared" si="6019"/>
        <v/>
      </c>
      <c r="MK2750" s="1"/>
      <c r="ML2750" s="17"/>
      <c r="MM2750" s="1"/>
      <c r="MN2750" s="69">
        <f t="shared" si="5935"/>
        <v>1</v>
      </c>
      <c r="MO2750" s="21" t="str">
        <f t="shared" si="5936"/>
        <v>L</v>
      </c>
      <c r="MP2750" s="2"/>
      <c r="MQ2750" s="17" t="str">
        <f t="shared" si="6048"/>
        <v/>
      </c>
      <c r="MR2750" s="2"/>
      <c r="MS2750" s="17" t="str">
        <f t="shared" si="6049"/>
        <v/>
      </c>
      <c r="MT2750" s="2"/>
      <c r="MU2750" s="17" t="str">
        <f t="shared" si="6050"/>
        <v/>
      </c>
      <c r="MV2750" s="2"/>
      <c r="MW2750" s="17" t="str">
        <f t="shared" si="6051"/>
        <v/>
      </c>
      <c r="MX2750" s="2"/>
      <c r="MY2750" s="17" t="str">
        <f t="shared" si="6052"/>
        <v/>
      </c>
      <c r="MZ2750" s="2"/>
      <c r="NA2750" s="17" t="str">
        <f t="shared" si="6053"/>
        <v/>
      </c>
      <c r="NB2750" s="2"/>
      <c r="NC2750" s="17" t="str">
        <f t="shared" si="6054"/>
        <v/>
      </c>
      <c r="ND2750" s="2"/>
      <c r="NE2750" s="2"/>
      <c r="NF2750" s="2"/>
      <c r="NG2750" s="2"/>
      <c r="NH2750" s="18" t="str">
        <f t="shared" si="6055"/>
        <v/>
      </c>
      <c r="NI2750" s="18" t="str">
        <f t="shared" si="6056"/>
        <v/>
      </c>
      <c r="NJ2750" s="2"/>
      <c r="NK2750" s="2"/>
      <c r="NL2750" s="2"/>
      <c r="NM2750" s="18" t="str">
        <f t="shared" si="6028"/>
        <v/>
      </c>
      <c r="NN2750" s="18" t="str">
        <f t="shared" si="6027"/>
        <v/>
      </c>
      <c r="NO2750" s="21">
        <f t="shared" ref="NO2750:NO2796" si="6062">SUM(MQ2750,MS2750,MU2750,MW2750,MY2750,NA2750,NC2750,NH2750,NI2750,NM2750,NN2750)</f>
        <v>0</v>
      </c>
      <c r="NP2750" s="21" t="str">
        <f t="shared" si="5937"/>
        <v>L</v>
      </c>
      <c r="NQ2750" s="2"/>
      <c r="NR2750" s="2"/>
      <c r="NS2750" s="2"/>
      <c r="NT2750" s="2"/>
      <c r="NU2750" s="2"/>
      <c r="NV2750" s="2"/>
      <c r="NW2750" s="2"/>
      <c r="NX2750" s="18">
        <f t="shared" si="6020"/>
        <v>0</v>
      </c>
      <c r="NY2750" s="2">
        <f t="shared" si="6033"/>
        <v>0</v>
      </c>
      <c r="NZ2750" s="2">
        <f t="shared" si="6034"/>
        <v>0</v>
      </c>
      <c r="OA2750" s="2">
        <f t="shared" si="6035"/>
        <v>0</v>
      </c>
      <c r="OB2750" s="2">
        <f t="shared" si="6036"/>
        <v>0</v>
      </c>
      <c r="OC2750" s="2">
        <f t="shared" si="6037"/>
        <v>0</v>
      </c>
      <c r="OD2750" s="17">
        <f t="shared" si="6029"/>
        <v>0</v>
      </c>
      <c r="OE2750" s="20">
        <f t="shared" si="6039"/>
        <v>2</v>
      </c>
      <c r="OF2750" s="69" t="str">
        <f>IF(OE2750=0,"L",IF(OE2750=1,"L",IF(OE2750=2,"H",IF(OE2750=3,"H",IF(OE2750=4,"H",IF(OE2750=5,"H"))))))</f>
        <v>H</v>
      </c>
      <c r="OG2750" s="123"/>
      <c r="OH2750" s="21" t="str">
        <f t="shared" si="6022"/>
        <v>L</v>
      </c>
      <c r="OI2750" s="69" t="str">
        <f t="shared" si="6021"/>
        <v>L</v>
      </c>
      <c r="OJ2750" s="18" t="s">
        <v>4664</v>
      </c>
      <c r="OK2750" s="2" t="s">
        <v>143</v>
      </c>
      <c r="OL2750" s="2" t="s">
        <v>4662</v>
      </c>
      <c r="OM2750" s="2"/>
      <c r="ON2750" s="2"/>
      <c r="OO2750" s="2"/>
      <c r="OP2750" s="2"/>
      <c r="OQ2750" s="2">
        <v>0</v>
      </c>
      <c r="OR2750" s="2"/>
      <c r="OS2750" s="19" t="str">
        <f>IF(OK2750="","NF",IF(OK2750=" ","NF",IF(OK2750="subsistence fisheries", "M", IF(OK2750="commercial","H",IF(OK2750="highly commercial","VH")))))</f>
        <v>H</v>
      </c>
      <c r="OT2750" s="18">
        <v>4.2899547211111404</v>
      </c>
      <c r="OU2750" s="69" t="s">
        <v>299</v>
      </c>
      <c r="OV2750" s="18">
        <v>0.267884528800233</v>
      </c>
      <c r="OW2750" s="69" t="s">
        <v>198</v>
      </c>
      <c r="OX2750" s="18">
        <v>5.4942923767925897</v>
      </c>
      <c r="OY2750" s="69" t="s">
        <v>299</v>
      </c>
      <c r="OZ2750" s="18">
        <v>24.106166682831201</v>
      </c>
      <c r="PA2750" s="69" t="s">
        <v>299</v>
      </c>
      <c r="PB2750" s="18">
        <v>4.5175043393487799</v>
      </c>
      <c r="PC2750" s="69" t="s">
        <v>299</v>
      </c>
      <c r="PD2750" s="69" t="s">
        <v>299</v>
      </c>
      <c r="PE2750" s="69" t="s">
        <v>198</v>
      </c>
      <c r="PF2750" s="18">
        <v>0.26807471497418101</v>
      </c>
      <c r="PG2750" s="69" t="s">
        <v>198</v>
      </c>
      <c r="PH2750" s="69" t="s">
        <v>198</v>
      </c>
      <c r="PI2750" s="69" t="s">
        <v>198</v>
      </c>
      <c r="PJ2750" s="18">
        <v>5.9691780821917799</v>
      </c>
      <c r="PK2750" s="69" t="s">
        <v>299</v>
      </c>
      <c r="PL2750" s="69" t="s">
        <v>299</v>
      </c>
      <c r="PM2750" s="69" t="s">
        <v>299</v>
      </c>
      <c r="PN2750" s="18">
        <v>26.0513700720382</v>
      </c>
      <c r="PO2750" s="69" t="s">
        <v>198</v>
      </c>
      <c r="PP2750" s="69" t="s">
        <v>198</v>
      </c>
      <c r="PQ2750" s="69" t="s">
        <v>198</v>
      </c>
      <c r="PR2750" s="18">
        <v>12.5728867413246</v>
      </c>
      <c r="PS2750" s="69" t="s">
        <v>299</v>
      </c>
      <c r="PT2750" s="18">
        <v>0.267884528800233</v>
      </c>
      <c r="PU2750" s="69" t="s">
        <v>198</v>
      </c>
      <c r="PV2750" s="18">
        <v>3.86239101462168</v>
      </c>
      <c r="PW2750" s="69" t="s">
        <v>198</v>
      </c>
      <c r="PX2750" s="18">
        <v>42.356164801610703</v>
      </c>
      <c r="PY2750" s="69" t="s">
        <v>299</v>
      </c>
      <c r="PZ2750" s="18">
        <v>4.1666671543905203</v>
      </c>
      <c r="QA2750" s="69" t="s">
        <v>299</v>
      </c>
      <c r="QB2750" s="18">
        <v>0.21289988739849799</v>
      </c>
      <c r="QC2750" s="69" t="s">
        <v>198</v>
      </c>
      <c r="QD2750" s="18">
        <v>5.4360728851736404</v>
      </c>
      <c r="QE2750" s="69" t="s">
        <v>299</v>
      </c>
      <c r="QF2750" s="18">
        <v>19.7534252846078</v>
      </c>
      <c r="QG2750" s="69" t="s">
        <v>198</v>
      </c>
      <c r="QH2750" s="18">
        <v>102.634323224629</v>
      </c>
      <c r="QI2750" s="69" t="s">
        <v>198</v>
      </c>
      <c r="QJ2750" s="18">
        <v>16.8620623758394</v>
      </c>
      <c r="QK2750" s="69" t="s">
        <v>198</v>
      </c>
    </row>
    <row r="2751" spans="1:453" s="18" customFormat="1" ht="13.5" customHeight="1" x14ac:dyDescent="0.25">
      <c r="A2751" s="2" t="s">
        <v>127</v>
      </c>
      <c r="B2751" s="2" t="s">
        <v>128</v>
      </c>
      <c r="C2751" s="2" t="s">
        <v>129</v>
      </c>
      <c r="D2751" s="2" t="s">
        <v>146</v>
      </c>
      <c r="E2751" s="2" t="s">
        <v>147</v>
      </c>
      <c r="F2751" s="58" t="s">
        <v>4295</v>
      </c>
      <c r="G2751" s="3" t="s">
        <v>4698</v>
      </c>
      <c r="H2751" s="58">
        <v>29101.962625</v>
      </c>
      <c r="I2751" s="58">
        <v>47544.390463999996</v>
      </c>
      <c r="J2751" s="60" t="str">
        <f t="shared" ref="J2751:J2796" si="6063">IF(H2751&gt;2000,"L",IF(H2751="","U","H"))</f>
        <v>L</v>
      </c>
      <c r="K2751" s="60" t="str">
        <f t="shared" ref="K2751:K2796" si="6064">IF(I2751&gt;20000,"L",IF(I2751="","U","H"))</f>
        <v>L</v>
      </c>
      <c r="L2751" s="60" t="str">
        <f t="shared" ref="L2751:L2796" si="6065">IF($H2751&gt;500,"L",IF($H2751="","U","H"))</f>
        <v>L</v>
      </c>
      <c r="M2751" s="60" t="str">
        <f t="shared" ref="M2751:M2796" si="6066">IF($I2751&gt;5000,"L",IF($I2751="","U","H"))</f>
        <v>L</v>
      </c>
      <c r="N2751" s="2" t="s">
        <v>151</v>
      </c>
      <c r="O2751" s="4" t="s">
        <v>299</v>
      </c>
      <c r="P2751" s="2">
        <v>0.5</v>
      </c>
      <c r="Q2751" s="2">
        <v>6</v>
      </c>
      <c r="R2751" s="2">
        <v>5.5</v>
      </c>
      <c r="S2751" s="2">
        <v>5</v>
      </c>
      <c r="T2751" s="69" t="str">
        <f t="shared" ref="T2751:T2796" si="6067">IF(S2751="", "U", IF(S2751&lt;=3, "H", "L"))</f>
        <v>L</v>
      </c>
      <c r="U2751" s="1" t="s">
        <v>4390</v>
      </c>
      <c r="V2751" s="62" t="s">
        <v>299</v>
      </c>
      <c r="W2751" s="2"/>
      <c r="X2751" s="4" t="s">
        <v>133</v>
      </c>
      <c r="Y2751" s="4" t="s">
        <v>198</v>
      </c>
      <c r="Z2751" s="69" t="str">
        <f t="shared" ref="Z2751:Z2796" si="6068">IF(Y2751="L", "L", IF(X2751="H", "H", "U"))</f>
        <v>L</v>
      </c>
      <c r="AA2751" s="2" t="s">
        <v>199</v>
      </c>
      <c r="AB2751" s="4" t="s">
        <v>299</v>
      </c>
      <c r="AC2751" s="36">
        <v>10.7576</v>
      </c>
      <c r="AD2751" s="38"/>
      <c r="AE2751" s="29"/>
      <c r="AF2751" s="29"/>
      <c r="AG2751" s="38"/>
      <c r="AH2751" s="38"/>
      <c r="AI2751" s="32"/>
      <c r="AJ2751" s="32"/>
      <c r="AK2751" s="32"/>
      <c r="AL2751" s="32"/>
      <c r="AM2751" s="32"/>
      <c r="AN2751" s="225"/>
      <c r="AO2751" s="228" t="s">
        <v>133</v>
      </c>
      <c r="AP2751" s="38"/>
      <c r="AQ2751" s="38"/>
      <c r="AR2751" s="38"/>
      <c r="AS2751" s="38"/>
      <c r="AT2751" s="38"/>
      <c r="AU2751" s="38"/>
      <c r="AV2751" s="53" t="s">
        <v>198</v>
      </c>
      <c r="AW2751" s="29"/>
      <c r="AX2751" s="53" t="str">
        <f t="shared" si="5939"/>
        <v>U</v>
      </c>
      <c r="AY2751" s="38"/>
      <c r="AZ2751" s="38"/>
      <c r="BA2751" s="38"/>
      <c r="BB2751" s="38"/>
      <c r="BC2751" s="38"/>
      <c r="BD2751" s="38"/>
      <c r="BE2751" s="38"/>
      <c r="BF2751" s="38"/>
      <c r="BG2751" s="2"/>
      <c r="BH2751" s="17" t="str">
        <f t="shared" si="6057"/>
        <v/>
      </c>
      <c r="BI2751" s="2"/>
      <c r="BJ2751" s="17" t="str">
        <f t="shared" si="6057"/>
        <v/>
      </c>
      <c r="BK2751" s="2" t="s">
        <v>8246</v>
      </c>
      <c r="BL2751" s="17">
        <f t="shared" si="5940"/>
        <v>1</v>
      </c>
      <c r="BM2751" s="2"/>
      <c r="BN2751" s="17" t="str">
        <f t="shared" si="5941"/>
        <v/>
      </c>
      <c r="BO2751" s="2"/>
      <c r="BP2751" s="17" t="str">
        <f t="shared" si="5942"/>
        <v/>
      </c>
      <c r="BQ2751" s="2"/>
      <c r="BR2751" s="17" t="str">
        <f t="shared" si="5943"/>
        <v/>
      </c>
      <c r="BS2751" s="2"/>
      <c r="BT2751" s="17" t="str">
        <f t="shared" si="5944"/>
        <v/>
      </c>
      <c r="BU2751" s="2"/>
      <c r="BV2751" s="17" t="str">
        <f t="shared" si="5945"/>
        <v/>
      </c>
      <c r="BW2751" s="2"/>
      <c r="BX2751" s="17" t="str">
        <f t="shared" si="5946"/>
        <v/>
      </c>
      <c r="BY2751" s="2"/>
      <c r="BZ2751" s="17" t="str">
        <f t="shared" si="5947"/>
        <v/>
      </c>
      <c r="CA2751" s="2"/>
      <c r="CB2751" s="17" t="str">
        <f t="shared" si="5948"/>
        <v/>
      </c>
      <c r="CC2751" s="2"/>
      <c r="CD2751" s="17" t="str">
        <f t="shared" si="5949"/>
        <v/>
      </c>
      <c r="CE2751" s="2"/>
      <c r="CF2751" s="17" t="str">
        <f t="shared" si="5950"/>
        <v/>
      </c>
      <c r="CG2751" s="2"/>
      <c r="CH2751" s="17" t="str">
        <f t="shared" si="5951"/>
        <v/>
      </c>
      <c r="CI2751" s="2"/>
      <c r="CJ2751" s="17" t="str">
        <f t="shared" si="5952"/>
        <v/>
      </c>
      <c r="CK2751" s="2"/>
      <c r="CL2751" s="17" t="str">
        <f t="shared" si="5953"/>
        <v/>
      </c>
      <c r="CM2751" s="2"/>
      <c r="CN2751" s="17" t="str">
        <f t="shared" si="5954"/>
        <v/>
      </c>
      <c r="CO2751" s="2"/>
      <c r="CP2751" s="17" t="str">
        <f t="shared" si="5955"/>
        <v/>
      </c>
      <c r="CQ2751" s="2"/>
      <c r="CR2751" s="17" t="str">
        <f t="shared" si="5956"/>
        <v/>
      </c>
      <c r="CS2751" s="2"/>
      <c r="CT2751" s="17" t="str">
        <f t="shared" si="5957"/>
        <v/>
      </c>
      <c r="CU2751" s="2"/>
      <c r="CV2751" s="17" t="str">
        <f t="shared" si="5958"/>
        <v/>
      </c>
      <c r="CW2751" s="2"/>
      <c r="CX2751" s="17" t="str">
        <f t="shared" si="5959"/>
        <v/>
      </c>
      <c r="CY2751" s="2"/>
      <c r="CZ2751" s="17" t="str">
        <f t="shared" si="5960"/>
        <v/>
      </c>
      <c r="DA2751" s="2"/>
      <c r="DB2751" s="17" t="str">
        <f t="shared" si="5961"/>
        <v/>
      </c>
      <c r="DC2751" s="2"/>
      <c r="DD2751" s="17" t="str">
        <f t="shared" si="5962"/>
        <v/>
      </c>
      <c r="DE2751" s="2"/>
      <c r="DF2751" s="17" t="str">
        <f t="shared" si="5963"/>
        <v/>
      </c>
      <c r="DG2751" s="2"/>
      <c r="DH2751" s="17" t="str">
        <f t="shared" si="5964"/>
        <v/>
      </c>
      <c r="DI2751" s="2"/>
      <c r="DJ2751" s="17" t="str">
        <f t="shared" si="5965"/>
        <v/>
      </c>
      <c r="DK2751" s="2"/>
      <c r="DL2751" s="17" t="str">
        <f t="shared" si="5966"/>
        <v/>
      </c>
      <c r="DM2751" s="2"/>
      <c r="DN2751" s="17" t="str">
        <f t="shared" si="5967"/>
        <v/>
      </c>
      <c r="DO2751" s="2"/>
      <c r="DP2751" s="17" t="str">
        <f t="shared" si="5968"/>
        <v/>
      </c>
      <c r="DQ2751" s="2"/>
      <c r="DR2751" s="17" t="str">
        <f t="shared" si="5969"/>
        <v/>
      </c>
      <c r="DS2751" s="2"/>
      <c r="DT2751" s="17" t="str">
        <f t="shared" si="5970"/>
        <v/>
      </c>
      <c r="DU2751" s="2"/>
      <c r="DV2751" s="17" t="str">
        <f t="shared" si="5971"/>
        <v/>
      </c>
      <c r="DW2751" s="2"/>
      <c r="DX2751" s="17" t="str">
        <f t="shared" si="5972"/>
        <v/>
      </c>
      <c r="DY2751" s="2"/>
      <c r="DZ2751" s="17" t="str">
        <f t="shared" si="5973"/>
        <v/>
      </c>
      <c r="EA2751" s="2"/>
      <c r="EB2751" s="17" t="str">
        <f t="shared" si="5974"/>
        <v/>
      </c>
      <c r="EC2751" s="2"/>
      <c r="ED2751" s="17" t="str">
        <f t="shared" si="5975"/>
        <v/>
      </c>
      <c r="EE2751" s="2"/>
      <c r="EF2751" s="17" t="str">
        <f t="shared" si="5976"/>
        <v/>
      </c>
      <c r="EG2751" s="2"/>
      <c r="EH2751" s="17" t="str">
        <f t="shared" si="5977"/>
        <v/>
      </c>
      <c r="EI2751" s="2"/>
      <c r="EJ2751" s="17" t="str">
        <f t="shared" si="5978"/>
        <v/>
      </c>
      <c r="EK2751" s="2"/>
      <c r="EL2751" s="17" t="str">
        <f t="shared" si="5979"/>
        <v/>
      </c>
      <c r="EM2751" s="2"/>
      <c r="EN2751" s="17" t="str">
        <f t="shared" si="5980"/>
        <v/>
      </c>
      <c r="EO2751" s="2"/>
      <c r="EP2751" s="17" t="str">
        <f t="shared" si="5981"/>
        <v/>
      </c>
      <c r="EQ2751" s="2"/>
      <c r="ER2751" s="17" t="str">
        <f t="shared" si="5982"/>
        <v/>
      </c>
      <c r="ES2751" s="2"/>
      <c r="ET2751" s="17" t="str">
        <f t="shared" si="5983"/>
        <v/>
      </c>
      <c r="EU2751" s="2"/>
      <c r="EV2751" s="17" t="str">
        <f t="shared" si="5984"/>
        <v/>
      </c>
      <c r="EW2751" s="2"/>
      <c r="EX2751" s="17" t="str">
        <f t="shared" si="5985"/>
        <v/>
      </c>
      <c r="EY2751" s="2"/>
      <c r="EZ2751" s="17" t="str">
        <f t="shared" si="5986"/>
        <v/>
      </c>
      <c r="FA2751" s="2"/>
      <c r="FB2751" s="17" t="str">
        <f t="shared" si="5987"/>
        <v/>
      </c>
      <c r="FC2751" s="2"/>
      <c r="FD2751" s="17" t="str">
        <f t="shared" si="5988"/>
        <v/>
      </c>
      <c r="FE2751" s="17" t="s">
        <v>7353</v>
      </c>
      <c r="FF2751" s="17" t="s">
        <v>7173</v>
      </c>
      <c r="FG2751" s="17" t="s">
        <v>7353</v>
      </c>
      <c r="FH2751" s="17" t="s">
        <v>7353</v>
      </c>
      <c r="FI2751" s="17" t="s">
        <v>7353</v>
      </c>
      <c r="FJ2751" s="17" t="s">
        <v>7353</v>
      </c>
      <c r="FK2751" s="17" t="s">
        <v>7353</v>
      </c>
      <c r="FL2751" s="17" t="s">
        <v>7353</v>
      </c>
      <c r="FM2751" s="2" t="s">
        <v>9228</v>
      </c>
      <c r="FN2751" s="18">
        <f t="shared" si="6058"/>
        <v>1</v>
      </c>
      <c r="FO2751" s="18">
        <f t="shared" si="6030"/>
        <v>1</v>
      </c>
      <c r="FP2751" s="18">
        <f t="shared" si="6031"/>
        <v>1</v>
      </c>
      <c r="FQ2751" s="18">
        <f t="shared" si="6032"/>
        <v>0</v>
      </c>
      <c r="FR2751" s="18">
        <f t="shared" si="6059"/>
        <v>0</v>
      </c>
      <c r="FS2751" s="9" t="s">
        <v>198</v>
      </c>
      <c r="FT2751" s="2"/>
      <c r="FU2751" s="21" t="s">
        <v>198</v>
      </c>
      <c r="FV2751" s="2"/>
      <c r="FW2751" s="21" t="s">
        <v>198</v>
      </c>
      <c r="FX2751" s="18">
        <v>0</v>
      </c>
      <c r="FY2751" s="18">
        <v>0</v>
      </c>
      <c r="FZ2751" s="18">
        <f t="shared" si="5989"/>
        <v>0</v>
      </c>
      <c r="GA2751" s="18">
        <v>0</v>
      </c>
      <c r="GB2751" s="18">
        <v>0</v>
      </c>
      <c r="GC2751" s="2" t="s">
        <v>198</v>
      </c>
      <c r="GD2751" s="18">
        <f t="shared" ref="GD2751:GF2796" si="6069">IF(OR(GC2751="U", GC2751="L"), 0, IF(GC2751="M", 1, IF(GC2751="H", 2, IF(GC2751="VH", 3))))</f>
        <v>0</v>
      </c>
      <c r="GE2751" s="2" t="s">
        <v>198</v>
      </c>
      <c r="GF2751" s="18">
        <f t="shared" si="6069"/>
        <v>0</v>
      </c>
      <c r="GG2751" s="2" t="s">
        <v>198</v>
      </c>
      <c r="GH2751" s="18">
        <f t="shared" si="5990"/>
        <v>0</v>
      </c>
      <c r="GI2751" s="2" t="s">
        <v>4378</v>
      </c>
      <c r="GJ2751" s="18">
        <f t="shared" ref="GJ2751:GL2796" si="6070">IF(OR(GI2751="U",GI2751="H",GI2751="VH"),0,IF(GI2751="M",1,IF(GI2751="L",2)))</f>
        <v>1</v>
      </c>
      <c r="GK2751" s="2" t="s">
        <v>198</v>
      </c>
      <c r="GL2751" s="18">
        <f t="shared" si="6070"/>
        <v>2</v>
      </c>
      <c r="GM2751" s="228" t="s">
        <v>198</v>
      </c>
      <c r="GN2751" s="18">
        <f t="shared" ref="GN2751:GN2796" si="6071">IF(OR(GM2751="U", GM2751="H"), 0, 2)</f>
        <v>2</v>
      </c>
      <c r="GO2751" s="2"/>
      <c r="GP2751" s="2"/>
      <c r="GQ2751" s="18" t="str">
        <f t="shared" si="6060"/>
        <v>L</v>
      </c>
      <c r="GR2751" s="18">
        <f t="shared" ref="GR2751:GR2796" si="6072">IF(OR(GQ2751="U", GQ2751="L"), 0, 1)</f>
        <v>0</v>
      </c>
      <c r="GS2751" s="18">
        <f t="shared" ref="GS2751:GS2796" si="6073">SUM(GD2751,GF2751,GH2751,GJ2751,GL2751,GN2751,GR2751)</f>
        <v>5</v>
      </c>
      <c r="GT2751" s="21" t="str">
        <f t="shared" ref="GT2751:GT2796" si="6074">IF(GS2751&lt;=5, "L", "H")</f>
        <v>L</v>
      </c>
      <c r="GU2751" s="2" t="s">
        <v>5239</v>
      </c>
      <c r="GV2751" s="2" t="s">
        <v>142</v>
      </c>
      <c r="GW2751" s="2" t="s">
        <v>3399</v>
      </c>
      <c r="GX2751" s="2"/>
      <c r="GY2751" s="7" t="s">
        <v>5735</v>
      </c>
      <c r="GZ2751" s="18" t="s">
        <v>0</v>
      </c>
      <c r="HA2751" s="2"/>
      <c r="HB2751" s="21" t="s">
        <v>198</v>
      </c>
      <c r="HC2751" s="2"/>
      <c r="HD2751" s="21" t="str">
        <f t="shared" ref="HD2751:HD2796" si="6075">IF(HC2751="","L","H")</f>
        <v>L</v>
      </c>
      <c r="HE2751" s="2"/>
      <c r="HF2751" s="21" t="s">
        <v>198</v>
      </c>
      <c r="HG2751" s="2"/>
      <c r="HH2751" s="69" t="str">
        <f t="shared" ref="HH2751:HH2796" si="6076">IF(HG2751="","L","H")</f>
        <v>L</v>
      </c>
      <c r="HI2751" s="2"/>
      <c r="HJ2751" s="2"/>
      <c r="HK2751" s="2"/>
      <c r="HL2751" s="2"/>
      <c r="HM2751" s="18" t="s">
        <v>7353</v>
      </c>
      <c r="HN2751" s="69" t="s">
        <v>133</v>
      </c>
      <c r="HO2751" s="2"/>
      <c r="HP2751" s="2"/>
      <c r="HQ2751" s="2"/>
      <c r="HR2751" s="2"/>
      <c r="HS2751" s="2"/>
      <c r="HT2751" s="2"/>
      <c r="HU2751" s="2"/>
      <c r="HV2751" s="2"/>
      <c r="HW2751" s="2"/>
      <c r="HX2751" s="2"/>
      <c r="HY2751" s="2"/>
      <c r="HZ2751" s="2"/>
      <c r="IA2751" s="21" t="s">
        <v>198</v>
      </c>
      <c r="IB2751" s="2"/>
      <c r="IC2751" s="21" t="s">
        <v>198</v>
      </c>
      <c r="ID2751" s="2"/>
      <c r="IE2751" s="2" t="s">
        <v>9355</v>
      </c>
      <c r="IF2751" s="69" t="s">
        <v>299</v>
      </c>
      <c r="IG2751" s="2"/>
      <c r="IH2751" s="2"/>
      <c r="II2751" s="21" t="s">
        <v>198</v>
      </c>
      <c r="IJ2751" s="2"/>
      <c r="IK2751" s="21" t="s">
        <v>198</v>
      </c>
      <c r="IL2751" s="2"/>
      <c r="IM2751" s="21" t="s">
        <v>198</v>
      </c>
      <c r="IN2751" s="1"/>
      <c r="IO2751" s="21" t="s">
        <v>198</v>
      </c>
      <c r="IP2751" s="2"/>
      <c r="IQ2751" s="17" t="str">
        <f t="shared" si="6040"/>
        <v/>
      </c>
      <c r="IR2751" s="2"/>
      <c r="IS2751" s="17" t="str">
        <f t="shared" si="6040"/>
        <v/>
      </c>
      <c r="IT2751" s="2"/>
      <c r="IU2751" s="17" t="str">
        <f t="shared" si="5991"/>
        <v/>
      </c>
      <c r="IV2751" s="2"/>
      <c r="IW2751" s="2"/>
      <c r="IX2751" s="2"/>
      <c r="IY2751" s="2"/>
      <c r="IZ2751" s="72" t="str">
        <f t="shared" si="6041"/>
        <v/>
      </c>
      <c r="JA2751" s="72" t="str">
        <f t="shared" si="6042"/>
        <v/>
      </c>
      <c r="JB2751" s="2"/>
      <c r="JC2751" s="72" t="str">
        <f t="shared" si="5992"/>
        <v/>
      </c>
      <c r="JD2751" s="2"/>
      <c r="JE2751" s="72" t="str">
        <f t="shared" si="5993"/>
        <v/>
      </c>
      <c r="JF2751" s="2"/>
      <c r="JG2751" s="2"/>
      <c r="JH2751" s="2"/>
      <c r="JI2751" s="72" t="str">
        <f t="shared" si="6038"/>
        <v/>
      </c>
      <c r="JJ2751" s="72" t="str">
        <f t="shared" si="6043"/>
        <v/>
      </c>
      <c r="JK2751" s="2"/>
      <c r="JL2751" s="17" t="str">
        <f t="shared" si="5994"/>
        <v/>
      </c>
      <c r="JM2751" s="2"/>
      <c r="JN2751" s="17" t="str">
        <f t="shared" si="5995"/>
        <v/>
      </c>
      <c r="JO2751" s="2"/>
      <c r="JP2751" s="17" t="str">
        <f t="shared" si="5996"/>
        <v/>
      </c>
      <c r="JQ2751" s="2"/>
      <c r="JR2751" s="17" t="str">
        <f t="shared" si="5997"/>
        <v/>
      </c>
      <c r="JS2751" s="2"/>
      <c r="JT2751" s="17" t="str">
        <f t="shared" si="5998"/>
        <v/>
      </c>
      <c r="JU2751" s="2"/>
      <c r="JV2751" s="17" t="str">
        <f t="shared" si="5999"/>
        <v/>
      </c>
      <c r="JW2751" s="2"/>
      <c r="JX2751" s="17" t="str">
        <f t="shared" si="6000"/>
        <v/>
      </c>
      <c r="JY2751" s="2"/>
      <c r="JZ2751" s="2"/>
      <c r="KA2751" s="2"/>
      <c r="KB2751" s="2"/>
      <c r="KC2751" s="2"/>
      <c r="KD2751" s="72" t="str">
        <f t="shared" si="6044"/>
        <v/>
      </c>
      <c r="KE2751" s="72" t="str">
        <f t="shared" si="6045"/>
        <v/>
      </c>
      <c r="KF2751" s="2"/>
      <c r="KG2751" s="72" t="str">
        <f t="shared" si="6001"/>
        <v/>
      </c>
      <c r="KH2751" s="2"/>
      <c r="KI2751" s="72" t="str">
        <f t="shared" si="6002"/>
        <v/>
      </c>
      <c r="KJ2751" s="2"/>
      <c r="KK2751" s="72" t="str">
        <f t="shared" si="6003"/>
        <v/>
      </c>
      <c r="KL2751" s="72"/>
      <c r="KM2751" s="70" t="s">
        <v>138</v>
      </c>
      <c r="KN2751" s="70"/>
      <c r="KO2751" s="70" t="s">
        <v>138</v>
      </c>
      <c r="KP2751" s="70"/>
      <c r="KQ2751" s="70" t="s">
        <v>138</v>
      </c>
      <c r="KR2751" s="70"/>
      <c r="KS2751" s="72">
        <f t="shared" ref="KS2751:KS2796" si="6077">IF(AND(KM2751="", KO2751="", KQ2751=""), "",1)</f>
        <v>1</v>
      </c>
      <c r="KT2751" s="2"/>
      <c r="KU2751" s="72" t="str">
        <f t="shared" si="6004"/>
        <v/>
      </c>
      <c r="KV2751" s="2"/>
      <c r="KW2751" s="2"/>
      <c r="KX2751" s="72" t="str">
        <f t="shared" si="6046"/>
        <v/>
      </c>
      <c r="KY2751" s="2"/>
      <c r="KZ2751" s="2"/>
      <c r="LA2751" s="2"/>
      <c r="LB2751" s="72" t="str">
        <f t="shared" si="6047"/>
        <v/>
      </c>
      <c r="LC2751" s="2"/>
      <c r="LD2751" s="17" t="str">
        <f t="shared" si="6005"/>
        <v/>
      </c>
      <c r="LE2751" s="2"/>
      <c r="LF2751" s="17" t="str">
        <f t="shared" si="6006"/>
        <v/>
      </c>
      <c r="LG2751" s="2"/>
      <c r="LH2751" s="17" t="str">
        <f t="shared" si="6007"/>
        <v/>
      </c>
      <c r="LI2751" s="2"/>
      <c r="LJ2751" s="17" t="str">
        <f t="shared" si="6008"/>
        <v/>
      </c>
      <c r="LK2751" s="2"/>
      <c r="LL2751" s="17" t="str">
        <f t="shared" si="6009"/>
        <v/>
      </c>
      <c r="LM2751" s="2"/>
      <c r="LN2751" s="17" t="str">
        <f t="shared" si="6010"/>
        <v/>
      </c>
      <c r="LO2751" s="2"/>
      <c r="LP2751" s="17" t="str">
        <f t="shared" si="6011"/>
        <v/>
      </c>
      <c r="LQ2751" s="2"/>
      <c r="LR2751" s="17" t="str">
        <f t="shared" si="6012"/>
        <v/>
      </c>
      <c r="LS2751" s="2"/>
      <c r="LT2751" s="17" t="str">
        <f t="shared" si="6013"/>
        <v/>
      </c>
      <c r="LU2751" s="2"/>
      <c r="LV2751" s="17" t="str">
        <f t="shared" si="6014"/>
        <v/>
      </c>
      <c r="LW2751" s="2"/>
      <c r="LX2751" s="17" t="str">
        <f t="shared" si="6015"/>
        <v/>
      </c>
      <c r="LY2751" s="2"/>
      <c r="LZ2751" s="17" t="str">
        <f t="shared" si="6016"/>
        <v/>
      </c>
      <c r="MA2751" s="2"/>
      <c r="MB2751" s="17" t="str">
        <f t="shared" ref="MB2751:MB2796" si="6078">IF(MA2751="","",1)</f>
        <v/>
      </c>
      <c r="MC2751" s="2"/>
      <c r="MD2751" s="17" t="str">
        <f t="shared" si="6061"/>
        <v/>
      </c>
      <c r="ME2751" s="2"/>
      <c r="MF2751" s="17" t="str">
        <f t="shared" si="6017"/>
        <v/>
      </c>
      <c r="MG2751" s="2"/>
      <c r="MH2751" s="17" t="str">
        <f t="shared" si="6018"/>
        <v/>
      </c>
      <c r="MI2751" s="2"/>
      <c r="MJ2751" s="17" t="str">
        <f t="shared" si="6019"/>
        <v/>
      </c>
      <c r="MK2751" s="1"/>
      <c r="ML2751" s="17"/>
      <c r="MM2751" s="1"/>
      <c r="MN2751" s="69">
        <f t="shared" ref="MN2751:MN2796" si="6079">SUM(IQ2751,IS2751,IU2751,IZ2751,JA2751,JC2751,JE2751,JI2751,JJ2751,JL2751,JN2751,JP2751,JR2751,JT2751,JV2751,JX2751,KD2751,KE2751,KG2751,KI2751,KK2751,KL2751, KS2751, KX2751,KY2751,LB2751,LD2751,LF2751,LH2751,LJ2751,LL2751,LN2751,LP2751,LR2751,LT2751,LV2751,LX2751,LZ2751,MB2751,MD2751,MF2751,MH2751,MJ2751,ML2751)</f>
        <v>1</v>
      </c>
      <c r="MO2751" s="21" t="str">
        <f t="shared" ref="MO2751:MO2796" si="6080">IF(MN2751&gt;=7,"H",IF(MN2751&lt;=2,"L","M"))</f>
        <v>L</v>
      </c>
      <c r="MP2751" s="2"/>
      <c r="MQ2751" s="17" t="str">
        <f t="shared" si="6048"/>
        <v/>
      </c>
      <c r="MR2751" s="2"/>
      <c r="MS2751" s="17" t="str">
        <f t="shared" si="6049"/>
        <v/>
      </c>
      <c r="MT2751" s="2"/>
      <c r="MU2751" s="17" t="str">
        <f t="shared" si="6050"/>
        <v/>
      </c>
      <c r="MV2751" s="2"/>
      <c r="MW2751" s="17" t="str">
        <f t="shared" si="6051"/>
        <v/>
      </c>
      <c r="MX2751" s="2"/>
      <c r="MY2751" s="17" t="str">
        <f t="shared" si="6052"/>
        <v/>
      </c>
      <c r="MZ2751" s="2"/>
      <c r="NA2751" s="17" t="str">
        <f t="shared" si="6053"/>
        <v/>
      </c>
      <c r="NB2751" s="2"/>
      <c r="NC2751" s="17" t="str">
        <f t="shared" si="6054"/>
        <v/>
      </c>
      <c r="ND2751" s="2"/>
      <c r="NE2751" s="2"/>
      <c r="NF2751" s="2"/>
      <c r="NG2751" s="2"/>
      <c r="NH2751" s="18" t="str">
        <f t="shared" si="6055"/>
        <v/>
      </c>
      <c r="NI2751" s="18" t="str">
        <f t="shared" si="6056"/>
        <v/>
      </c>
      <c r="NJ2751" s="2"/>
      <c r="NK2751" s="2"/>
      <c r="NL2751" s="2"/>
      <c r="NM2751" s="18" t="str">
        <f t="shared" si="6028"/>
        <v/>
      </c>
      <c r="NN2751" s="18" t="str">
        <f t="shared" si="6027"/>
        <v/>
      </c>
      <c r="NO2751" s="21">
        <f t="shared" si="6062"/>
        <v>0</v>
      </c>
      <c r="NP2751" s="21" t="str">
        <f t="shared" ref="NP2751:NP2796" si="6081">IF(NO2751&lt;=1, "L", "H")</f>
        <v>L</v>
      </c>
      <c r="NQ2751" s="2"/>
      <c r="NR2751" s="2"/>
      <c r="NS2751" s="2" t="s">
        <v>143</v>
      </c>
      <c r="NT2751" s="2" t="s">
        <v>201</v>
      </c>
      <c r="NU2751" s="2"/>
      <c r="NV2751" s="2"/>
      <c r="NW2751" s="2"/>
      <c r="NX2751" s="18">
        <f t="shared" si="6020"/>
        <v>0</v>
      </c>
      <c r="NY2751" s="2">
        <f t="shared" si="6033"/>
        <v>0</v>
      </c>
      <c r="NZ2751" s="2">
        <f t="shared" si="6034"/>
        <v>1</v>
      </c>
      <c r="OA2751" s="2">
        <f t="shared" si="6035"/>
        <v>0</v>
      </c>
      <c r="OB2751" s="2">
        <f t="shared" si="6036"/>
        <v>0</v>
      </c>
      <c r="OC2751" s="2">
        <f t="shared" si="6037"/>
        <v>0</v>
      </c>
      <c r="OD2751" s="17">
        <f t="shared" si="6029"/>
        <v>1</v>
      </c>
      <c r="OE2751" s="20">
        <f t="shared" si="6039"/>
        <v>2</v>
      </c>
      <c r="OF2751" s="69" t="str">
        <f>IF(OE2751=0,"L",IF(OE2751=1,"L",IF(OE2751=2,"H",IF(OE2751=3,"H",IF(OE2751=4,"H",IF(OE2751=5,"H"))))))</f>
        <v>H</v>
      </c>
      <c r="OG2751" s="123"/>
      <c r="OH2751" s="21" t="str">
        <f t="shared" si="6022"/>
        <v>H</v>
      </c>
      <c r="OI2751" s="69" t="str">
        <f t="shared" si="6021"/>
        <v>L</v>
      </c>
      <c r="OJ2751" s="18" t="s">
        <v>4664</v>
      </c>
      <c r="OK2751" s="2" t="s">
        <v>143</v>
      </c>
      <c r="OL2751" s="2" t="s">
        <v>4662</v>
      </c>
      <c r="OM2751" s="2"/>
      <c r="ON2751" s="2"/>
      <c r="OO2751" s="2"/>
      <c r="OP2751" s="2"/>
      <c r="OQ2751" s="2">
        <v>0</v>
      </c>
      <c r="OR2751" s="2"/>
      <c r="OS2751" s="19" t="str">
        <f>IF(OK2751="","NF",IF(OK2751=" ","NF",IF(OK2751="subsistence fisheries", "M", IF(OK2751="commercial","H",IF(OK2751="highly commercial","VH")))))</f>
        <v>H</v>
      </c>
      <c r="OT2751" s="18">
        <v>4.2899547211111404</v>
      </c>
      <c r="OU2751" s="69" t="s">
        <v>299</v>
      </c>
      <c r="OV2751" s="18">
        <v>0.267884528800233</v>
      </c>
      <c r="OW2751" s="69" t="s">
        <v>198</v>
      </c>
      <c r="OX2751" s="18">
        <v>5.4942923767925897</v>
      </c>
      <c r="OY2751" s="69" t="s">
        <v>299</v>
      </c>
      <c r="OZ2751" s="18">
        <v>24.106166682831201</v>
      </c>
      <c r="PA2751" s="69" t="s">
        <v>299</v>
      </c>
      <c r="PB2751" s="18">
        <v>4.5175043393487799</v>
      </c>
      <c r="PC2751" s="69" t="s">
        <v>299</v>
      </c>
      <c r="PD2751" s="69" t="s">
        <v>299</v>
      </c>
      <c r="PE2751" s="69" t="s">
        <v>198</v>
      </c>
      <c r="PF2751" s="18">
        <v>0.26807471497418101</v>
      </c>
      <c r="PG2751" s="69" t="s">
        <v>198</v>
      </c>
      <c r="PH2751" s="69" t="s">
        <v>198</v>
      </c>
      <c r="PI2751" s="69" t="s">
        <v>198</v>
      </c>
      <c r="PJ2751" s="18">
        <v>5.9691780821917799</v>
      </c>
      <c r="PK2751" s="69" t="s">
        <v>299</v>
      </c>
      <c r="PL2751" s="69" t="s">
        <v>299</v>
      </c>
      <c r="PM2751" s="69" t="s">
        <v>299</v>
      </c>
      <c r="PN2751" s="18">
        <v>26.0513700720382</v>
      </c>
      <c r="PO2751" s="69" t="s">
        <v>198</v>
      </c>
      <c r="PP2751" s="69" t="s">
        <v>198</v>
      </c>
      <c r="PQ2751" s="69" t="s">
        <v>198</v>
      </c>
      <c r="PR2751" s="18">
        <v>12.5728867413246</v>
      </c>
      <c r="PS2751" s="69" t="s">
        <v>299</v>
      </c>
      <c r="PT2751" s="18">
        <v>0.267884528800233</v>
      </c>
      <c r="PU2751" s="69" t="s">
        <v>198</v>
      </c>
      <c r="PV2751" s="18">
        <v>3.86239101462168</v>
      </c>
      <c r="PW2751" s="69" t="s">
        <v>198</v>
      </c>
      <c r="PX2751" s="18">
        <v>42.356164801610703</v>
      </c>
      <c r="PY2751" s="69" t="s">
        <v>299</v>
      </c>
      <c r="PZ2751" s="18">
        <v>4.1666671543905203</v>
      </c>
      <c r="QA2751" s="69" t="s">
        <v>299</v>
      </c>
      <c r="QB2751" s="18">
        <v>0.21289988739849799</v>
      </c>
      <c r="QC2751" s="69" t="s">
        <v>198</v>
      </c>
      <c r="QD2751" s="18">
        <v>5.4360728851736404</v>
      </c>
      <c r="QE2751" s="69" t="s">
        <v>299</v>
      </c>
      <c r="QF2751" s="18">
        <v>19.7534252846078</v>
      </c>
      <c r="QG2751" s="69" t="s">
        <v>198</v>
      </c>
      <c r="QH2751" s="18">
        <v>102.634323224629</v>
      </c>
      <c r="QI2751" s="69" t="s">
        <v>198</v>
      </c>
      <c r="QJ2751" s="18">
        <v>16.8620623758394</v>
      </c>
      <c r="QK2751" s="69" t="s">
        <v>198</v>
      </c>
    </row>
    <row r="2752" spans="1:453" s="18" customFormat="1" ht="13.5" customHeight="1" x14ac:dyDescent="0.25">
      <c r="A2752" s="2" t="s">
        <v>127</v>
      </c>
      <c r="B2752" s="2" t="s">
        <v>128</v>
      </c>
      <c r="C2752" s="2" t="s">
        <v>129</v>
      </c>
      <c r="D2752" s="2" t="s">
        <v>146</v>
      </c>
      <c r="E2752" s="2" t="s">
        <v>147</v>
      </c>
      <c r="F2752" s="58" t="s">
        <v>4296</v>
      </c>
      <c r="G2752" s="3" t="s">
        <v>4698</v>
      </c>
      <c r="H2752" s="58">
        <v>29101.962625</v>
      </c>
      <c r="I2752" s="58">
        <v>47544.390463999996</v>
      </c>
      <c r="J2752" s="60" t="str">
        <f t="shared" si="6063"/>
        <v>L</v>
      </c>
      <c r="K2752" s="60" t="str">
        <f t="shared" si="6064"/>
        <v>L</v>
      </c>
      <c r="L2752" s="60" t="str">
        <f t="shared" si="6065"/>
        <v>L</v>
      </c>
      <c r="M2752" s="60" t="str">
        <f t="shared" si="6066"/>
        <v>L</v>
      </c>
      <c r="N2752" s="2" t="s">
        <v>151</v>
      </c>
      <c r="O2752" s="4" t="s">
        <v>299</v>
      </c>
      <c r="P2752" s="2">
        <v>7</v>
      </c>
      <c r="Q2752" s="2">
        <v>20</v>
      </c>
      <c r="R2752" s="2">
        <v>13</v>
      </c>
      <c r="S2752" s="2">
        <v>13</v>
      </c>
      <c r="T2752" s="69" t="str">
        <f t="shared" si="6067"/>
        <v>L</v>
      </c>
      <c r="U2752" s="1" t="s">
        <v>991</v>
      </c>
      <c r="V2752" s="62" t="s">
        <v>299</v>
      </c>
      <c r="W2752" s="2"/>
      <c r="X2752" s="4" t="s">
        <v>133</v>
      </c>
      <c r="Y2752" s="4" t="s">
        <v>198</v>
      </c>
      <c r="Z2752" s="69" t="str">
        <f t="shared" si="6068"/>
        <v>L</v>
      </c>
      <c r="AA2752" s="2" t="s">
        <v>199</v>
      </c>
      <c r="AB2752" s="4" t="s">
        <v>299</v>
      </c>
      <c r="AC2752" s="36">
        <v>8.5879999999999992</v>
      </c>
      <c r="AD2752" s="38"/>
      <c r="AE2752" s="29"/>
      <c r="AF2752" s="29"/>
      <c r="AG2752" s="38"/>
      <c r="AH2752" s="38"/>
      <c r="AI2752" s="32"/>
      <c r="AJ2752" s="32"/>
      <c r="AK2752" s="32"/>
      <c r="AL2752" s="32"/>
      <c r="AM2752" s="32"/>
      <c r="AN2752" s="225"/>
      <c r="AO2752" s="228" t="s">
        <v>133</v>
      </c>
      <c r="AP2752" s="38"/>
      <c r="AQ2752" s="38"/>
      <c r="AR2752" s="38"/>
      <c r="AS2752" s="38"/>
      <c r="AT2752" s="38"/>
      <c r="AU2752" s="38"/>
      <c r="AV2752" s="53" t="s">
        <v>198</v>
      </c>
      <c r="AW2752" s="29"/>
      <c r="AX2752" s="53" t="str">
        <f t="shared" si="5939"/>
        <v>U</v>
      </c>
      <c r="AY2752" s="38"/>
      <c r="AZ2752" s="38"/>
      <c r="BA2752" s="38"/>
      <c r="BB2752" s="38"/>
      <c r="BC2752" s="38"/>
      <c r="BD2752" s="38"/>
      <c r="BE2752" s="38"/>
      <c r="BF2752" s="38"/>
      <c r="BG2752" s="2"/>
      <c r="BH2752" s="17" t="str">
        <f t="shared" si="6057"/>
        <v/>
      </c>
      <c r="BI2752" s="2"/>
      <c r="BJ2752" s="17" t="str">
        <f t="shared" si="6057"/>
        <v/>
      </c>
      <c r="BK2752" s="2" t="s">
        <v>8246</v>
      </c>
      <c r="BL2752" s="17">
        <f t="shared" si="5940"/>
        <v>1</v>
      </c>
      <c r="BM2752" s="2"/>
      <c r="BN2752" s="17" t="str">
        <f t="shared" si="5941"/>
        <v/>
      </c>
      <c r="BO2752" s="2"/>
      <c r="BP2752" s="17" t="str">
        <f t="shared" si="5942"/>
        <v/>
      </c>
      <c r="BQ2752" s="2"/>
      <c r="BR2752" s="17" t="str">
        <f t="shared" si="5943"/>
        <v/>
      </c>
      <c r="BS2752" s="2"/>
      <c r="BT2752" s="17" t="str">
        <f t="shared" si="5944"/>
        <v/>
      </c>
      <c r="BU2752" s="2"/>
      <c r="BV2752" s="17" t="str">
        <f t="shared" si="5945"/>
        <v/>
      </c>
      <c r="BW2752" s="2"/>
      <c r="BX2752" s="17" t="str">
        <f t="shared" si="5946"/>
        <v/>
      </c>
      <c r="BY2752" s="2"/>
      <c r="BZ2752" s="17" t="str">
        <f t="shared" si="5947"/>
        <v/>
      </c>
      <c r="CA2752" s="2"/>
      <c r="CB2752" s="17" t="str">
        <f t="shared" si="5948"/>
        <v/>
      </c>
      <c r="CC2752" s="2"/>
      <c r="CD2752" s="17" t="str">
        <f t="shared" si="5949"/>
        <v/>
      </c>
      <c r="CE2752" s="2"/>
      <c r="CF2752" s="17" t="str">
        <f t="shared" si="5950"/>
        <v/>
      </c>
      <c r="CG2752" s="2"/>
      <c r="CH2752" s="17" t="str">
        <f t="shared" si="5951"/>
        <v/>
      </c>
      <c r="CI2752" s="2"/>
      <c r="CJ2752" s="17" t="str">
        <f t="shared" si="5952"/>
        <v/>
      </c>
      <c r="CK2752" s="2"/>
      <c r="CL2752" s="17" t="str">
        <f t="shared" si="5953"/>
        <v/>
      </c>
      <c r="CM2752" s="2"/>
      <c r="CN2752" s="17" t="str">
        <f t="shared" si="5954"/>
        <v/>
      </c>
      <c r="CO2752" s="2"/>
      <c r="CP2752" s="17" t="str">
        <f t="shared" si="5955"/>
        <v/>
      </c>
      <c r="CQ2752" s="2"/>
      <c r="CR2752" s="17" t="str">
        <f t="shared" si="5956"/>
        <v/>
      </c>
      <c r="CS2752" s="2"/>
      <c r="CT2752" s="17" t="str">
        <f t="shared" si="5957"/>
        <v/>
      </c>
      <c r="CU2752" s="2"/>
      <c r="CV2752" s="17" t="str">
        <f t="shared" si="5958"/>
        <v/>
      </c>
      <c r="CW2752" s="2"/>
      <c r="CX2752" s="17" t="str">
        <f t="shared" si="5959"/>
        <v/>
      </c>
      <c r="CY2752" s="2"/>
      <c r="CZ2752" s="17" t="str">
        <f t="shared" si="5960"/>
        <v/>
      </c>
      <c r="DA2752" s="2"/>
      <c r="DB2752" s="17" t="str">
        <f t="shared" si="5961"/>
        <v/>
      </c>
      <c r="DC2752" s="2"/>
      <c r="DD2752" s="17" t="str">
        <f t="shared" si="5962"/>
        <v/>
      </c>
      <c r="DE2752" s="2"/>
      <c r="DF2752" s="17" t="str">
        <f t="shared" si="5963"/>
        <v/>
      </c>
      <c r="DG2752" s="2"/>
      <c r="DH2752" s="17" t="str">
        <f t="shared" si="5964"/>
        <v/>
      </c>
      <c r="DI2752" s="2"/>
      <c r="DJ2752" s="17" t="str">
        <f t="shared" si="5965"/>
        <v/>
      </c>
      <c r="DK2752" s="2"/>
      <c r="DL2752" s="17" t="str">
        <f t="shared" si="5966"/>
        <v/>
      </c>
      <c r="DM2752" s="2"/>
      <c r="DN2752" s="17" t="str">
        <f t="shared" si="5967"/>
        <v/>
      </c>
      <c r="DO2752" s="2"/>
      <c r="DP2752" s="17" t="str">
        <f t="shared" si="5968"/>
        <v/>
      </c>
      <c r="DQ2752" s="2"/>
      <c r="DR2752" s="17" t="str">
        <f t="shared" si="5969"/>
        <v/>
      </c>
      <c r="DS2752" s="2"/>
      <c r="DT2752" s="17" t="str">
        <f t="shared" si="5970"/>
        <v/>
      </c>
      <c r="DU2752" s="2"/>
      <c r="DV2752" s="17" t="str">
        <f t="shared" si="5971"/>
        <v/>
      </c>
      <c r="DW2752" s="2"/>
      <c r="DX2752" s="17" t="str">
        <f t="shared" si="5972"/>
        <v/>
      </c>
      <c r="DY2752" s="2"/>
      <c r="DZ2752" s="17" t="str">
        <f t="shared" si="5973"/>
        <v/>
      </c>
      <c r="EA2752" s="2"/>
      <c r="EB2752" s="17" t="str">
        <f t="shared" si="5974"/>
        <v/>
      </c>
      <c r="EC2752" s="2"/>
      <c r="ED2752" s="17" t="str">
        <f t="shared" si="5975"/>
        <v/>
      </c>
      <c r="EE2752" s="2"/>
      <c r="EF2752" s="17" t="str">
        <f t="shared" si="5976"/>
        <v/>
      </c>
      <c r="EG2752" s="2"/>
      <c r="EH2752" s="17" t="str">
        <f t="shared" si="5977"/>
        <v/>
      </c>
      <c r="EI2752" s="2"/>
      <c r="EJ2752" s="17" t="str">
        <f t="shared" si="5978"/>
        <v/>
      </c>
      <c r="EK2752" s="2"/>
      <c r="EL2752" s="17" t="str">
        <f t="shared" si="5979"/>
        <v/>
      </c>
      <c r="EM2752" s="2"/>
      <c r="EN2752" s="17" t="str">
        <f t="shared" si="5980"/>
        <v/>
      </c>
      <c r="EO2752" s="2"/>
      <c r="EP2752" s="17" t="str">
        <f t="shared" si="5981"/>
        <v/>
      </c>
      <c r="EQ2752" s="2"/>
      <c r="ER2752" s="17" t="str">
        <f t="shared" si="5982"/>
        <v/>
      </c>
      <c r="ES2752" s="2"/>
      <c r="ET2752" s="17" t="str">
        <f t="shared" si="5983"/>
        <v/>
      </c>
      <c r="EU2752" s="2"/>
      <c r="EV2752" s="17" t="str">
        <f t="shared" si="5984"/>
        <v/>
      </c>
      <c r="EW2752" s="2"/>
      <c r="EX2752" s="17" t="str">
        <f t="shared" si="5985"/>
        <v/>
      </c>
      <c r="EY2752" s="2"/>
      <c r="EZ2752" s="17" t="str">
        <f t="shared" si="5986"/>
        <v/>
      </c>
      <c r="FA2752" s="2"/>
      <c r="FB2752" s="17" t="str">
        <f t="shared" si="5987"/>
        <v/>
      </c>
      <c r="FC2752" s="2"/>
      <c r="FD2752" s="17" t="str">
        <f t="shared" si="5988"/>
        <v/>
      </c>
      <c r="FE2752" s="17" t="s">
        <v>7353</v>
      </c>
      <c r="FF2752" s="17" t="s">
        <v>7353</v>
      </c>
      <c r="FG2752" s="17" t="s">
        <v>7353</v>
      </c>
      <c r="FH2752" s="17" t="s">
        <v>7353</v>
      </c>
      <c r="FI2752" s="17" t="s">
        <v>7353</v>
      </c>
      <c r="FJ2752" s="17" t="s">
        <v>7353</v>
      </c>
      <c r="FK2752" s="17" t="s">
        <v>7353</v>
      </c>
      <c r="FL2752" s="17" t="s">
        <v>7353</v>
      </c>
      <c r="FM2752" s="2" t="s">
        <v>6057</v>
      </c>
      <c r="FN2752" s="18">
        <f t="shared" si="6058"/>
        <v>1</v>
      </c>
      <c r="FO2752" s="18">
        <f t="shared" si="6030"/>
        <v>1</v>
      </c>
      <c r="FP2752" s="18">
        <f t="shared" si="6031"/>
        <v>1</v>
      </c>
      <c r="FQ2752" s="18">
        <f t="shared" si="6032"/>
        <v>0</v>
      </c>
      <c r="FR2752" s="18">
        <f t="shared" si="6059"/>
        <v>0</v>
      </c>
      <c r="FS2752" s="9" t="s">
        <v>198</v>
      </c>
      <c r="FT2752" s="2" t="s">
        <v>6057</v>
      </c>
      <c r="FU2752" s="21" t="s">
        <v>299</v>
      </c>
      <c r="FV2752" s="2"/>
      <c r="FW2752" s="21" t="s">
        <v>198</v>
      </c>
      <c r="FX2752" s="18">
        <v>0</v>
      </c>
      <c r="FY2752" s="18">
        <v>0</v>
      </c>
      <c r="FZ2752" s="18">
        <f t="shared" si="5989"/>
        <v>0</v>
      </c>
      <c r="GA2752" s="18">
        <v>0</v>
      </c>
      <c r="GB2752" s="18">
        <v>0</v>
      </c>
      <c r="GC2752" s="2" t="s">
        <v>198</v>
      </c>
      <c r="GD2752" s="18">
        <f t="shared" si="6069"/>
        <v>0</v>
      </c>
      <c r="GE2752" s="2" t="s">
        <v>198</v>
      </c>
      <c r="GF2752" s="18">
        <f t="shared" si="6069"/>
        <v>0</v>
      </c>
      <c r="GG2752" s="2" t="s">
        <v>198</v>
      </c>
      <c r="GH2752" s="18">
        <f t="shared" si="5990"/>
        <v>0</v>
      </c>
      <c r="GI2752" s="2" t="s">
        <v>4378</v>
      </c>
      <c r="GJ2752" s="18">
        <f t="shared" si="6070"/>
        <v>1</v>
      </c>
      <c r="GK2752" s="2" t="s">
        <v>198</v>
      </c>
      <c r="GL2752" s="18">
        <f t="shared" si="6070"/>
        <v>2</v>
      </c>
      <c r="GM2752" s="228" t="s">
        <v>198</v>
      </c>
      <c r="GN2752" s="18">
        <f t="shared" si="6071"/>
        <v>2</v>
      </c>
      <c r="GO2752" s="2"/>
      <c r="GP2752" s="2"/>
      <c r="GQ2752" s="18" t="str">
        <f t="shared" si="6060"/>
        <v>L</v>
      </c>
      <c r="GR2752" s="18">
        <f t="shared" si="6072"/>
        <v>0</v>
      </c>
      <c r="GS2752" s="18">
        <f t="shared" si="6073"/>
        <v>5</v>
      </c>
      <c r="GT2752" s="21" t="str">
        <f t="shared" si="6074"/>
        <v>L</v>
      </c>
      <c r="GU2752" s="2" t="s">
        <v>2178</v>
      </c>
      <c r="GV2752" s="2" t="s">
        <v>1399</v>
      </c>
      <c r="GW2752" s="2" t="s">
        <v>6842</v>
      </c>
      <c r="GX2752" s="2" t="s">
        <v>208</v>
      </c>
      <c r="GY2752" s="7" t="s">
        <v>5736</v>
      </c>
      <c r="GZ2752" s="18" t="s">
        <v>0</v>
      </c>
      <c r="HB2752" s="21" t="s">
        <v>198</v>
      </c>
      <c r="HD2752" s="21" t="str">
        <f t="shared" si="6075"/>
        <v>L</v>
      </c>
      <c r="HF2752" s="21" t="s">
        <v>198</v>
      </c>
      <c r="HG2752" s="2" t="s">
        <v>7247</v>
      </c>
      <c r="HH2752" s="69" t="str">
        <f t="shared" si="6076"/>
        <v>H</v>
      </c>
      <c r="HI2752" s="2"/>
      <c r="HJ2752" s="2"/>
      <c r="HK2752" s="2"/>
      <c r="HL2752" s="2"/>
      <c r="HM2752" s="18" t="s">
        <v>7353</v>
      </c>
      <c r="HN2752" s="69" t="s">
        <v>133</v>
      </c>
      <c r="HO2752" s="2"/>
      <c r="HP2752" s="2"/>
      <c r="HQ2752" s="2"/>
      <c r="HR2752" s="2" t="s">
        <v>7118</v>
      </c>
      <c r="HS2752" s="2" t="s">
        <v>1388</v>
      </c>
      <c r="HT2752" s="2"/>
      <c r="HU2752" s="2"/>
      <c r="HV2752" s="2"/>
      <c r="HW2752" s="2"/>
      <c r="HX2752" s="2"/>
      <c r="HY2752" s="2"/>
      <c r="HZ2752" s="2"/>
      <c r="IA2752" s="21" t="s">
        <v>198</v>
      </c>
      <c r="IB2752" s="2"/>
      <c r="IC2752" s="21" t="s">
        <v>198</v>
      </c>
      <c r="ID2752" s="2" t="s">
        <v>1388</v>
      </c>
      <c r="IE2752" s="2" t="s">
        <v>1388</v>
      </c>
      <c r="IF2752" s="69" t="s">
        <v>299</v>
      </c>
      <c r="IG2752" s="2"/>
      <c r="IH2752" s="2"/>
      <c r="II2752" s="21" t="s">
        <v>198</v>
      </c>
      <c r="IJ2752" s="2"/>
      <c r="IK2752" s="21" t="s">
        <v>198</v>
      </c>
      <c r="IL2752" s="2"/>
      <c r="IM2752" s="21" t="s">
        <v>198</v>
      </c>
      <c r="IN2752" s="1"/>
      <c r="IO2752" s="21" t="s">
        <v>198</v>
      </c>
      <c r="IP2752" s="2"/>
      <c r="IQ2752" s="17" t="str">
        <f t="shared" si="6040"/>
        <v/>
      </c>
      <c r="IR2752" s="2"/>
      <c r="IS2752" s="17" t="str">
        <f t="shared" si="6040"/>
        <v/>
      </c>
      <c r="IT2752" s="2"/>
      <c r="IU2752" s="17" t="str">
        <f t="shared" si="5991"/>
        <v/>
      </c>
      <c r="IV2752" s="2"/>
      <c r="IW2752" s="2"/>
      <c r="IX2752" s="2"/>
      <c r="IY2752" s="2"/>
      <c r="IZ2752" s="72" t="str">
        <f t="shared" si="6041"/>
        <v/>
      </c>
      <c r="JA2752" s="72" t="str">
        <f t="shared" si="6042"/>
        <v/>
      </c>
      <c r="JB2752" s="2"/>
      <c r="JC2752" s="72" t="str">
        <f t="shared" si="5992"/>
        <v/>
      </c>
      <c r="JD2752" s="2"/>
      <c r="JE2752" s="72" t="str">
        <f t="shared" si="5993"/>
        <v/>
      </c>
      <c r="JF2752" s="2"/>
      <c r="JG2752" s="2"/>
      <c r="JH2752" s="2"/>
      <c r="JI2752" s="72" t="str">
        <f t="shared" si="6038"/>
        <v/>
      </c>
      <c r="JJ2752" s="72" t="str">
        <f t="shared" si="6043"/>
        <v/>
      </c>
      <c r="JK2752" s="2"/>
      <c r="JL2752" s="17" t="str">
        <f t="shared" si="5994"/>
        <v/>
      </c>
      <c r="JM2752" s="2"/>
      <c r="JN2752" s="17" t="str">
        <f t="shared" si="5995"/>
        <v/>
      </c>
      <c r="JO2752" s="2"/>
      <c r="JP2752" s="17" t="str">
        <f t="shared" si="5996"/>
        <v/>
      </c>
      <c r="JQ2752" s="2"/>
      <c r="JR2752" s="17" t="str">
        <f t="shared" si="5997"/>
        <v/>
      </c>
      <c r="JS2752" s="2"/>
      <c r="JT2752" s="17" t="str">
        <f t="shared" si="5998"/>
        <v/>
      </c>
      <c r="JU2752" s="2"/>
      <c r="JV2752" s="17" t="str">
        <f t="shared" si="5999"/>
        <v/>
      </c>
      <c r="JW2752" s="2"/>
      <c r="JX2752" s="17" t="str">
        <f t="shared" si="6000"/>
        <v/>
      </c>
      <c r="JY2752" s="2"/>
      <c r="JZ2752" s="2"/>
      <c r="KA2752" s="2"/>
      <c r="KB2752" s="2"/>
      <c r="KC2752" s="2"/>
      <c r="KD2752" s="72" t="str">
        <f t="shared" si="6044"/>
        <v/>
      </c>
      <c r="KE2752" s="72" t="str">
        <f t="shared" si="6045"/>
        <v/>
      </c>
      <c r="KF2752" s="2"/>
      <c r="KG2752" s="72" t="str">
        <f t="shared" si="6001"/>
        <v/>
      </c>
      <c r="KH2752" s="2"/>
      <c r="KI2752" s="72" t="str">
        <f t="shared" si="6002"/>
        <v/>
      </c>
      <c r="KJ2752" s="2"/>
      <c r="KK2752" s="72" t="str">
        <f t="shared" si="6003"/>
        <v/>
      </c>
      <c r="KL2752" s="72"/>
      <c r="KM2752" s="70" t="s">
        <v>138</v>
      </c>
      <c r="KN2752" s="70"/>
      <c r="KO2752" s="70" t="s">
        <v>138</v>
      </c>
      <c r="KP2752" s="70"/>
      <c r="KQ2752" s="70" t="s">
        <v>138</v>
      </c>
      <c r="KR2752" s="70"/>
      <c r="KS2752" s="72">
        <f t="shared" si="6077"/>
        <v>1</v>
      </c>
      <c r="KT2752" s="2"/>
      <c r="KU2752" s="72" t="str">
        <f t="shared" si="6004"/>
        <v/>
      </c>
      <c r="KV2752" s="2"/>
      <c r="KW2752" s="2"/>
      <c r="KX2752" s="72" t="str">
        <f t="shared" si="6046"/>
        <v/>
      </c>
      <c r="KY2752" s="2"/>
      <c r="KZ2752" s="2"/>
      <c r="LA2752" s="2"/>
      <c r="LB2752" s="72" t="str">
        <f t="shared" si="6047"/>
        <v/>
      </c>
      <c r="LC2752" s="2"/>
      <c r="LD2752" s="17" t="str">
        <f t="shared" si="6005"/>
        <v/>
      </c>
      <c r="LE2752" s="2"/>
      <c r="LF2752" s="17" t="str">
        <f t="shared" si="6006"/>
        <v/>
      </c>
      <c r="LG2752" s="2"/>
      <c r="LH2752" s="17" t="str">
        <f t="shared" si="6007"/>
        <v/>
      </c>
      <c r="LI2752" s="2"/>
      <c r="LJ2752" s="17" t="str">
        <f t="shared" si="6008"/>
        <v/>
      </c>
      <c r="LK2752" s="2"/>
      <c r="LL2752" s="17" t="str">
        <f t="shared" si="6009"/>
        <v/>
      </c>
      <c r="LM2752" s="2"/>
      <c r="LN2752" s="17" t="str">
        <f t="shared" si="6010"/>
        <v/>
      </c>
      <c r="LO2752" s="2"/>
      <c r="LP2752" s="17" t="str">
        <f t="shared" si="6011"/>
        <v/>
      </c>
      <c r="LQ2752" s="2"/>
      <c r="LR2752" s="17" t="str">
        <f t="shared" si="6012"/>
        <v/>
      </c>
      <c r="LS2752" s="2"/>
      <c r="LT2752" s="17" t="str">
        <f t="shared" si="6013"/>
        <v/>
      </c>
      <c r="LU2752" s="2"/>
      <c r="LV2752" s="17" t="str">
        <f t="shared" si="6014"/>
        <v/>
      </c>
      <c r="LW2752" s="2"/>
      <c r="LX2752" s="17" t="str">
        <f t="shared" si="6015"/>
        <v/>
      </c>
      <c r="LY2752" s="2"/>
      <c r="LZ2752" s="17" t="str">
        <f t="shared" si="6016"/>
        <v/>
      </c>
      <c r="MA2752" s="2"/>
      <c r="MB2752" s="17" t="str">
        <f t="shared" si="6078"/>
        <v/>
      </c>
      <c r="MC2752" s="2"/>
      <c r="MD2752" s="17" t="str">
        <f t="shared" si="6061"/>
        <v/>
      </c>
      <c r="ME2752" s="2"/>
      <c r="MF2752" s="17" t="str">
        <f t="shared" si="6017"/>
        <v/>
      </c>
      <c r="MG2752" s="2"/>
      <c r="MH2752" s="17" t="str">
        <f t="shared" si="6018"/>
        <v/>
      </c>
      <c r="MI2752" s="2"/>
      <c r="MJ2752" s="17" t="str">
        <f t="shared" si="6019"/>
        <v/>
      </c>
      <c r="MK2752" s="1"/>
      <c r="ML2752" s="17"/>
      <c r="MM2752" s="1"/>
      <c r="MN2752" s="69">
        <f t="shared" si="6079"/>
        <v>1</v>
      </c>
      <c r="MO2752" s="21" t="str">
        <f t="shared" si="6080"/>
        <v>L</v>
      </c>
      <c r="MP2752" s="2"/>
      <c r="MQ2752" s="17" t="str">
        <f t="shared" si="6048"/>
        <v/>
      </c>
      <c r="MR2752" s="2"/>
      <c r="MS2752" s="17" t="str">
        <f t="shared" si="6049"/>
        <v/>
      </c>
      <c r="MT2752" s="2"/>
      <c r="MU2752" s="17" t="str">
        <f t="shared" si="6050"/>
        <v/>
      </c>
      <c r="MV2752" s="2"/>
      <c r="MW2752" s="17" t="str">
        <f t="shared" si="6051"/>
        <v/>
      </c>
      <c r="MX2752" s="2"/>
      <c r="MY2752" s="17" t="str">
        <f t="shared" si="6052"/>
        <v/>
      </c>
      <c r="MZ2752" s="2"/>
      <c r="NA2752" s="17" t="str">
        <f t="shared" si="6053"/>
        <v/>
      </c>
      <c r="NB2752" s="2"/>
      <c r="NC2752" s="17" t="str">
        <f t="shared" si="6054"/>
        <v/>
      </c>
      <c r="ND2752" s="2"/>
      <c r="NE2752" s="2"/>
      <c r="NF2752" s="2"/>
      <c r="NG2752" s="2"/>
      <c r="NH2752" s="18" t="str">
        <f t="shared" si="6055"/>
        <v/>
      </c>
      <c r="NI2752" s="18" t="str">
        <f t="shared" si="6056"/>
        <v/>
      </c>
      <c r="NJ2752" s="2"/>
      <c r="NK2752" s="2"/>
      <c r="NL2752" s="2"/>
      <c r="NM2752" s="18" t="str">
        <f t="shared" si="6028"/>
        <v/>
      </c>
      <c r="NN2752" s="18" t="str">
        <f t="shared" si="6027"/>
        <v/>
      </c>
      <c r="NO2752" s="21">
        <f t="shared" si="6062"/>
        <v>0</v>
      </c>
      <c r="NP2752" s="21" t="str">
        <f t="shared" si="6081"/>
        <v>L</v>
      </c>
      <c r="NQ2752" s="2"/>
      <c r="NR2752" s="2"/>
      <c r="NS2752" s="2" t="s">
        <v>143</v>
      </c>
      <c r="NT2752" s="2" t="s">
        <v>201</v>
      </c>
      <c r="NU2752" s="2"/>
      <c r="NV2752" s="2"/>
      <c r="NW2752" s="2"/>
      <c r="NX2752" s="18">
        <f t="shared" si="6020"/>
        <v>0</v>
      </c>
      <c r="NY2752" s="2">
        <f t="shared" si="6033"/>
        <v>0</v>
      </c>
      <c r="NZ2752" s="2">
        <f t="shared" si="6034"/>
        <v>1</v>
      </c>
      <c r="OA2752" s="2">
        <f t="shared" si="6035"/>
        <v>0</v>
      </c>
      <c r="OB2752" s="2">
        <f t="shared" si="6036"/>
        <v>0</v>
      </c>
      <c r="OC2752" s="2">
        <f t="shared" si="6037"/>
        <v>0</v>
      </c>
      <c r="OD2752" s="17">
        <f t="shared" si="6029"/>
        <v>1</v>
      </c>
      <c r="OE2752" s="20">
        <f t="shared" si="6039"/>
        <v>2</v>
      </c>
      <c r="OF2752" s="69" t="str">
        <f>IF(OE2752=0,"L",IF(OE2752=1,"L",IF(OE2752=2,"H",IF(OE2752=3,"H",IF(OE2752=4,"H",IF(OE2752=5,"H"))))))</f>
        <v>H</v>
      </c>
      <c r="OG2752" s="123"/>
      <c r="OH2752" s="21" t="str">
        <f t="shared" si="6022"/>
        <v>H</v>
      </c>
      <c r="OI2752" s="69" t="str">
        <f t="shared" si="6021"/>
        <v>L</v>
      </c>
      <c r="OJ2752" s="18" t="s">
        <v>4664</v>
      </c>
      <c r="OK2752" s="2" t="s">
        <v>143</v>
      </c>
      <c r="OL2752" s="2" t="s">
        <v>4662</v>
      </c>
      <c r="OM2752" s="2"/>
      <c r="ON2752" s="2"/>
      <c r="OO2752" s="2"/>
      <c r="OP2752" s="2"/>
      <c r="OQ2752" s="2">
        <v>0</v>
      </c>
      <c r="OR2752" s="2"/>
      <c r="OS2752" s="19" t="str">
        <f>IF(OK2752="","NF",IF(OK2752=" ","NF",IF(OK2752="subsistence fisheries", "M", IF(OK2752="commercial","H",IF(OK2752="highly commercial","VH")))))</f>
        <v>H</v>
      </c>
      <c r="OT2752" s="18">
        <v>4.2899547211111404</v>
      </c>
      <c r="OU2752" s="69" t="s">
        <v>299</v>
      </c>
      <c r="OV2752" s="18">
        <v>0.267884528800233</v>
      </c>
      <c r="OW2752" s="69" t="s">
        <v>198</v>
      </c>
      <c r="OX2752" s="18">
        <v>5.4942923767925897</v>
      </c>
      <c r="OY2752" s="69" t="s">
        <v>299</v>
      </c>
      <c r="OZ2752" s="18">
        <v>24.106166682831201</v>
      </c>
      <c r="PA2752" s="69" t="s">
        <v>299</v>
      </c>
      <c r="PB2752" s="18">
        <v>4.5175043393487799</v>
      </c>
      <c r="PC2752" s="69" t="s">
        <v>299</v>
      </c>
      <c r="PD2752" s="69" t="s">
        <v>299</v>
      </c>
      <c r="PE2752" s="69" t="s">
        <v>198</v>
      </c>
      <c r="PF2752" s="18">
        <v>0.26807471497418101</v>
      </c>
      <c r="PG2752" s="69" t="s">
        <v>198</v>
      </c>
      <c r="PH2752" s="69" t="s">
        <v>198</v>
      </c>
      <c r="PI2752" s="69" t="s">
        <v>198</v>
      </c>
      <c r="PJ2752" s="18">
        <v>5.9691780821917799</v>
      </c>
      <c r="PK2752" s="69" t="s">
        <v>299</v>
      </c>
      <c r="PL2752" s="69" t="s">
        <v>299</v>
      </c>
      <c r="PM2752" s="69" t="s">
        <v>299</v>
      </c>
      <c r="PN2752" s="18">
        <v>26.0513700720382</v>
      </c>
      <c r="PO2752" s="69" t="s">
        <v>198</v>
      </c>
      <c r="PP2752" s="69" t="s">
        <v>198</v>
      </c>
      <c r="PQ2752" s="69" t="s">
        <v>198</v>
      </c>
      <c r="PR2752" s="18">
        <v>12.5728867413246</v>
      </c>
      <c r="PS2752" s="69" t="s">
        <v>299</v>
      </c>
      <c r="PT2752" s="18">
        <v>0.267884528800233</v>
      </c>
      <c r="PU2752" s="69" t="s">
        <v>198</v>
      </c>
      <c r="PV2752" s="18">
        <v>3.86239101462168</v>
      </c>
      <c r="PW2752" s="69" t="s">
        <v>198</v>
      </c>
      <c r="PX2752" s="18">
        <v>42.356164801610703</v>
      </c>
      <c r="PY2752" s="69" t="s">
        <v>299</v>
      </c>
      <c r="PZ2752" s="18">
        <v>4.1666671543905203</v>
      </c>
      <c r="QA2752" s="69" t="s">
        <v>299</v>
      </c>
      <c r="QB2752" s="18">
        <v>0.21289988739849799</v>
      </c>
      <c r="QC2752" s="69" t="s">
        <v>198</v>
      </c>
      <c r="QD2752" s="18">
        <v>5.4360728851736404</v>
      </c>
      <c r="QE2752" s="69" t="s">
        <v>299</v>
      </c>
      <c r="QF2752" s="18">
        <v>19.7534252846078</v>
      </c>
      <c r="QG2752" s="69" t="s">
        <v>198</v>
      </c>
      <c r="QH2752" s="18">
        <v>102.634323224629</v>
      </c>
      <c r="QI2752" s="69" t="s">
        <v>198</v>
      </c>
      <c r="QJ2752" s="18">
        <v>16.8620623758394</v>
      </c>
      <c r="QK2752" s="69" t="s">
        <v>198</v>
      </c>
    </row>
    <row r="2753" spans="1:453" s="18" customFormat="1" ht="13.5" customHeight="1" x14ac:dyDescent="0.25">
      <c r="A2753" s="2" t="s">
        <v>127</v>
      </c>
      <c r="B2753" s="2" t="s">
        <v>128</v>
      </c>
      <c r="C2753" s="2" t="s">
        <v>129</v>
      </c>
      <c r="D2753" s="2" t="s">
        <v>146</v>
      </c>
      <c r="E2753" s="2" t="s">
        <v>147</v>
      </c>
      <c r="F2753" s="58" t="s">
        <v>4297</v>
      </c>
      <c r="G2753" s="3" t="s">
        <v>4698</v>
      </c>
      <c r="H2753" s="58">
        <v>29101.962625</v>
      </c>
      <c r="I2753" s="58">
        <v>47544.390463999996</v>
      </c>
      <c r="J2753" s="60" t="str">
        <f t="shared" si="6063"/>
        <v>L</v>
      </c>
      <c r="K2753" s="60" t="str">
        <f t="shared" si="6064"/>
        <v>L</v>
      </c>
      <c r="L2753" s="60" t="str">
        <f t="shared" si="6065"/>
        <v>L</v>
      </c>
      <c r="M2753" s="60" t="str">
        <f t="shared" si="6066"/>
        <v>L</v>
      </c>
      <c r="N2753" s="2" t="s">
        <v>151</v>
      </c>
      <c r="O2753" s="4" t="s">
        <v>299</v>
      </c>
      <c r="P2753" s="2">
        <v>1</v>
      </c>
      <c r="Q2753" s="2">
        <v>8</v>
      </c>
      <c r="R2753" s="2">
        <v>7</v>
      </c>
      <c r="S2753" s="2">
        <v>4.5</v>
      </c>
      <c r="T2753" s="69" t="str">
        <f t="shared" si="6067"/>
        <v>L</v>
      </c>
      <c r="U2753" s="1" t="s">
        <v>4390</v>
      </c>
      <c r="V2753" s="62" t="s">
        <v>299</v>
      </c>
      <c r="W2753" s="2"/>
      <c r="X2753" s="4" t="s">
        <v>133</v>
      </c>
      <c r="Y2753" s="4" t="s">
        <v>198</v>
      </c>
      <c r="Z2753" s="69" t="str">
        <f t="shared" si="6068"/>
        <v>L</v>
      </c>
      <c r="AA2753" s="2" t="s">
        <v>199</v>
      </c>
      <c r="AB2753" s="4" t="s">
        <v>299</v>
      </c>
      <c r="AC2753" s="36">
        <v>9.7971000000000004</v>
      </c>
      <c r="AD2753" s="38"/>
      <c r="AE2753" s="29"/>
      <c r="AF2753" s="29"/>
      <c r="AG2753" s="38"/>
      <c r="AH2753" s="38"/>
      <c r="AI2753" s="32"/>
      <c r="AJ2753" s="32"/>
      <c r="AK2753" s="32"/>
      <c r="AL2753" s="32"/>
      <c r="AM2753" s="32"/>
      <c r="AN2753" s="225"/>
      <c r="AO2753" s="228" t="s">
        <v>133</v>
      </c>
      <c r="AP2753" s="38"/>
      <c r="AQ2753" s="38"/>
      <c r="AR2753" s="38"/>
      <c r="AS2753" s="38"/>
      <c r="AT2753" s="38"/>
      <c r="AU2753" s="38"/>
      <c r="AV2753" s="53" t="s">
        <v>198</v>
      </c>
      <c r="AW2753" s="29"/>
      <c r="AX2753" s="53" t="str">
        <f t="shared" si="5939"/>
        <v>U</v>
      </c>
      <c r="AY2753" s="38"/>
      <c r="AZ2753" s="38"/>
      <c r="BA2753" s="38"/>
      <c r="BB2753" s="38"/>
      <c r="BC2753" s="38"/>
      <c r="BD2753" s="38"/>
      <c r="BE2753" s="38"/>
      <c r="BF2753" s="38"/>
      <c r="BG2753" s="2"/>
      <c r="BH2753" s="17" t="str">
        <f t="shared" si="6057"/>
        <v/>
      </c>
      <c r="BI2753" s="2"/>
      <c r="BJ2753" s="17" t="str">
        <f t="shared" si="6057"/>
        <v/>
      </c>
      <c r="BK2753" s="2" t="s">
        <v>8246</v>
      </c>
      <c r="BL2753" s="17">
        <f t="shared" si="5940"/>
        <v>1</v>
      </c>
      <c r="BM2753" s="2"/>
      <c r="BN2753" s="17" t="str">
        <f t="shared" si="5941"/>
        <v/>
      </c>
      <c r="BO2753" s="2"/>
      <c r="BP2753" s="17" t="str">
        <f t="shared" si="5942"/>
        <v/>
      </c>
      <c r="BQ2753" s="2"/>
      <c r="BR2753" s="17" t="str">
        <f t="shared" si="5943"/>
        <v/>
      </c>
      <c r="BS2753" s="2"/>
      <c r="BT2753" s="17" t="str">
        <f t="shared" si="5944"/>
        <v/>
      </c>
      <c r="BU2753" s="2"/>
      <c r="BV2753" s="17" t="str">
        <f t="shared" si="5945"/>
        <v/>
      </c>
      <c r="BW2753" s="2"/>
      <c r="BX2753" s="17" t="str">
        <f t="shared" si="5946"/>
        <v/>
      </c>
      <c r="BY2753" s="2"/>
      <c r="BZ2753" s="17" t="str">
        <f t="shared" si="5947"/>
        <v/>
      </c>
      <c r="CA2753" s="2"/>
      <c r="CB2753" s="17" t="str">
        <f t="shared" si="5948"/>
        <v/>
      </c>
      <c r="CC2753" s="2"/>
      <c r="CD2753" s="17" t="str">
        <f t="shared" si="5949"/>
        <v/>
      </c>
      <c r="CE2753" s="2"/>
      <c r="CF2753" s="17" t="str">
        <f t="shared" si="5950"/>
        <v/>
      </c>
      <c r="CG2753" s="2"/>
      <c r="CH2753" s="17" t="str">
        <f t="shared" si="5951"/>
        <v/>
      </c>
      <c r="CI2753" s="2"/>
      <c r="CJ2753" s="17" t="str">
        <f t="shared" si="5952"/>
        <v/>
      </c>
      <c r="CK2753" s="2"/>
      <c r="CL2753" s="17" t="str">
        <f t="shared" si="5953"/>
        <v/>
      </c>
      <c r="CM2753" s="2"/>
      <c r="CN2753" s="17" t="str">
        <f t="shared" si="5954"/>
        <v/>
      </c>
      <c r="CO2753" s="2"/>
      <c r="CP2753" s="17" t="str">
        <f t="shared" si="5955"/>
        <v/>
      </c>
      <c r="CQ2753" s="2"/>
      <c r="CR2753" s="17" t="str">
        <f t="shared" si="5956"/>
        <v/>
      </c>
      <c r="CS2753" s="2"/>
      <c r="CT2753" s="17" t="str">
        <f t="shared" si="5957"/>
        <v/>
      </c>
      <c r="CU2753" s="2"/>
      <c r="CV2753" s="17" t="str">
        <f t="shared" si="5958"/>
        <v/>
      </c>
      <c r="CW2753" s="2"/>
      <c r="CX2753" s="17" t="str">
        <f t="shared" si="5959"/>
        <v/>
      </c>
      <c r="CY2753" s="2"/>
      <c r="CZ2753" s="17" t="str">
        <f t="shared" si="5960"/>
        <v/>
      </c>
      <c r="DA2753" s="2"/>
      <c r="DB2753" s="17" t="str">
        <f t="shared" si="5961"/>
        <v/>
      </c>
      <c r="DC2753" s="2"/>
      <c r="DD2753" s="17" t="str">
        <f t="shared" si="5962"/>
        <v/>
      </c>
      <c r="DE2753" s="2"/>
      <c r="DF2753" s="17" t="str">
        <f t="shared" si="5963"/>
        <v/>
      </c>
      <c r="DG2753" s="2"/>
      <c r="DH2753" s="17" t="str">
        <f t="shared" si="5964"/>
        <v/>
      </c>
      <c r="DI2753" s="2"/>
      <c r="DJ2753" s="17" t="str">
        <f t="shared" si="5965"/>
        <v/>
      </c>
      <c r="DK2753" s="2"/>
      <c r="DL2753" s="17" t="str">
        <f t="shared" si="5966"/>
        <v/>
      </c>
      <c r="DM2753" s="2"/>
      <c r="DN2753" s="17" t="str">
        <f t="shared" si="5967"/>
        <v/>
      </c>
      <c r="DO2753" s="2"/>
      <c r="DP2753" s="17" t="str">
        <f t="shared" si="5968"/>
        <v/>
      </c>
      <c r="DQ2753" s="2"/>
      <c r="DR2753" s="17" t="str">
        <f t="shared" si="5969"/>
        <v/>
      </c>
      <c r="DS2753" s="2"/>
      <c r="DT2753" s="17" t="str">
        <f t="shared" si="5970"/>
        <v/>
      </c>
      <c r="DU2753" s="2"/>
      <c r="DV2753" s="17" t="str">
        <f t="shared" si="5971"/>
        <v/>
      </c>
      <c r="DW2753" s="2"/>
      <c r="DX2753" s="17" t="str">
        <f t="shared" si="5972"/>
        <v/>
      </c>
      <c r="DY2753" s="2"/>
      <c r="DZ2753" s="17" t="str">
        <f t="shared" si="5973"/>
        <v/>
      </c>
      <c r="EA2753" s="2"/>
      <c r="EB2753" s="17" t="str">
        <f t="shared" si="5974"/>
        <v/>
      </c>
      <c r="EC2753" s="2"/>
      <c r="ED2753" s="17" t="str">
        <f t="shared" si="5975"/>
        <v/>
      </c>
      <c r="EE2753" s="2"/>
      <c r="EF2753" s="17" t="str">
        <f t="shared" si="5976"/>
        <v/>
      </c>
      <c r="EG2753" s="2"/>
      <c r="EH2753" s="17" t="str">
        <f t="shared" si="5977"/>
        <v/>
      </c>
      <c r="EI2753" s="2"/>
      <c r="EJ2753" s="17" t="str">
        <f t="shared" si="5978"/>
        <v/>
      </c>
      <c r="EK2753" s="2"/>
      <c r="EL2753" s="17" t="str">
        <f t="shared" si="5979"/>
        <v/>
      </c>
      <c r="EM2753" s="2"/>
      <c r="EN2753" s="17" t="str">
        <f t="shared" si="5980"/>
        <v/>
      </c>
      <c r="EO2753" s="2"/>
      <c r="EP2753" s="17" t="str">
        <f t="shared" si="5981"/>
        <v/>
      </c>
      <c r="EQ2753" s="2"/>
      <c r="ER2753" s="17" t="str">
        <f t="shared" si="5982"/>
        <v/>
      </c>
      <c r="ES2753" s="2"/>
      <c r="ET2753" s="17" t="str">
        <f t="shared" si="5983"/>
        <v/>
      </c>
      <c r="EU2753" s="2"/>
      <c r="EV2753" s="17" t="str">
        <f t="shared" si="5984"/>
        <v/>
      </c>
      <c r="EW2753" s="2"/>
      <c r="EX2753" s="17" t="str">
        <f t="shared" si="5985"/>
        <v/>
      </c>
      <c r="EY2753" s="2"/>
      <c r="EZ2753" s="17" t="str">
        <f t="shared" si="5986"/>
        <v/>
      </c>
      <c r="FA2753" s="2"/>
      <c r="FB2753" s="17" t="str">
        <f t="shared" si="5987"/>
        <v/>
      </c>
      <c r="FC2753" s="2"/>
      <c r="FD2753" s="17" t="str">
        <f t="shared" si="5988"/>
        <v/>
      </c>
      <c r="FE2753" s="17" t="s">
        <v>7353</v>
      </c>
      <c r="FF2753" s="17" t="s">
        <v>7353</v>
      </c>
      <c r="FG2753" s="17" t="s">
        <v>7353</v>
      </c>
      <c r="FH2753" s="17" t="s">
        <v>7353</v>
      </c>
      <c r="FI2753" s="17" t="s">
        <v>7353</v>
      </c>
      <c r="FJ2753" s="17" t="s">
        <v>7353</v>
      </c>
      <c r="FK2753" s="17" t="s">
        <v>7353</v>
      </c>
      <c r="FL2753" s="17" t="s">
        <v>7353</v>
      </c>
      <c r="FM2753" s="2" t="s">
        <v>6056</v>
      </c>
      <c r="FN2753" s="18">
        <f t="shared" si="6058"/>
        <v>1</v>
      </c>
      <c r="FO2753" s="18">
        <f t="shared" si="6030"/>
        <v>1</v>
      </c>
      <c r="FP2753" s="18">
        <f t="shared" si="6031"/>
        <v>1</v>
      </c>
      <c r="FQ2753" s="18">
        <f t="shared" si="6032"/>
        <v>0</v>
      </c>
      <c r="FR2753" s="18">
        <f t="shared" si="6059"/>
        <v>0</v>
      </c>
      <c r="FS2753" s="9" t="s">
        <v>198</v>
      </c>
      <c r="FT2753" s="2" t="s">
        <v>6056</v>
      </c>
      <c r="FU2753" s="21" t="s">
        <v>299</v>
      </c>
      <c r="FV2753" s="2"/>
      <c r="FW2753" s="21" t="s">
        <v>198</v>
      </c>
      <c r="FX2753" s="18">
        <v>0</v>
      </c>
      <c r="FY2753" s="18">
        <v>0</v>
      </c>
      <c r="FZ2753" s="18">
        <f t="shared" si="5989"/>
        <v>0</v>
      </c>
      <c r="GA2753" s="18">
        <v>0</v>
      </c>
      <c r="GB2753" s="18">
        <v>0</v>
      </c>
      <c r="GC2753" s="2" t="s">
        <v>198</v>
      </c>
      <c r="GD2753" s="18">
        <f t="shared" si="6069"/>
        <v>0</v>
      </c>
      <c r="GE2753" s="2" t="s">
        <v>198</v>
      </c>
      <c r="GF2753" s="18">
        <f t="shared" si="6069"/>
        <v>0</v>
      </c>
      <c r="GG2753" s="2" t="s">
        <v>198</v>
      </c>
      <c r="GH2753" s="18">
        <f t="shared" si="5990"/>
        <v>0</v>
      </c>
      <c r="GI2753" s="2" t="s">
        <v>4378</v>
      </c>
      <c r="GJ2753" s="18">
        <f t="shared" si="6070"/>
        <v>1</v>
      </c>
      <c r="GK2753" s="2" t="s">
        <v>198</v>
      </c>
      <c r="GL2753" s="18">
        <f t="shared" si="6070"/>
        <v>2</v>
      </c>
      <c r="GM2753" s="228" t="s">
        <v>198</v>
      </c>
      <c r="GN2753" s="18">
        <f t="shared" si="6071"/>
        <v>2</v>
      </c>
      <c r="GO2753" s="2"/>
      <c r="GP2753" s="2"/>
      <c r="GQ2753" s="18" t="str">
        <f t="shared" si="6060"/>
        <v>L</v>
      </c>
      <c r="GR2753" s="18">
        <f t="shared" si="6072"/>
        <v>0</v>
      </c>
      <c r="GS2753" s="18">
        <f t="shared" si="6073"/>
        <v>5</v>
      </c>
      <c r="GT2753" s="21" t="str">
        <f t="shared" si="6074"/>
        <v>L</v>
      </c>
      <c r="GU2753" s="2" t="s">
        <v>5239</v>
      </c>
      <c r="GV2753" s="2" t="s">
        <v>153</v>
      </c>
      <c r="GW2753" s="2" t="s">
        <v>6677</v>
      </c>
      <c r="GX2753" s="2"/>
      <c r="GY2753" s="2" t="s">
        <v>6672</v>
      </c>
      <c r="GZ2753" s="18" t="s">
        <v>0</v>
      </c>
      <c r="HA2753" s="2"/>
      <c r="HB2753" s="21" t="s">
        <v>198</v>
      </c>
      <c r="HC2753" s="2"/>
      <c r="HD2753" s="21" t="str">
        <f t="shared" si="6075"/>
        <v>L</v>
      </c>
      <c r="HE2753" s="2"/>
      <c r="HF2753" s="21" t="s">
        <v>198</v>
      </c>
      <c r="HG2753" s="2"/>
      <c r="HH2753" s="69" t="str">
        <f t="shared" si="6076"/>
        <v>L</v>
      </c>
      <c r="HI2753" s="2"/>
      <c r="HJ2753" s="2"/>
      <c r="HK2753" s="2"/>
      <c r="HL2753" s="2"/>
      <c r="HM2753" s="18" t="s">
        <v>7353</v>
      </c>
      <c r="HN2753" s="69" t="s">
        <v>133</v>
      </c>
      <c r="HO2753" s="2"/>
      <c r="HP2753" s="2"/>
      <c r="HQ2753" s="2"/>
      <c r="HR2753" s="2"/>
      <c r="HS2753" s="2"/>
      <c r="HT2753" s="2"/>
      <c r="HU2753" s="2"/>
      <c r="HV2753" s="2"/>
      <c r="HW2753" s="2"/>
      <c r="HX2753" s="2"/>
      <c r="HY2753" s="2"/>
      <c r="HZ2753" s="2"/>
      <c r="IA2753" s="21" t="s">
        <v>198</v>
      </c>
      <c r="IB2753" s="2"/>
      <c r="IC2753" s="21" t="s">
        <v>198</v>
      </c>
      <c r="ID2753" s="2"/>
      <c r="IE2753" s="2" t="s">
        <v>9355</v>
      </c>
      <c r="IF2753" s="69" t="s">
        <v>299</v>
      </c>
      <c r="IG2753" s="2"/>
      <c r="IH2753" s="2"/>
      <c r="II2753" s="21" t="s">
        <v>198</v>
      </c>
      <c r="IJ2753" s="2"/>
      <c r="IK2753" s="21" t="s">
        <v>198</v>
      </c>
      <c r="IL2753" s="2"/>
      <c r="IM2753" s="21" t="s">
        <v>198</v>
      </c>
      <c r="IN2753" s="1"/>
      <c r="IO2753" s="21" t="s">
        <v>198</v>
      </c>
      <c r="IP2753" s="2"/>
      <c r="IQ2753" s="17" t="str">
        <f t="shared" si="6040"/>
        <v/>
      </c>
      <c r="IR2753" s="2"/>
      <c r="IS2753" s="17" t="str">
        <f t="shared" si="6040"/>
        <v/>
      </c>
      <c r="IT2753" s="2"/>
      <c r="IU2753" s="17" t="str">
        <f t="shared" si="5991"/>
        <v/>
      </c>
      <c r="IV2753" s="2"/>
      <c r="IW2753" s="2"/>
      <c r="IX2753" s="2"/>
      <c r="IY2753" s="2"/>
      <c r="IZ2753" s="72" t="str">
        <f t="shared" si="6041"/>
        <v/>
      </c>
      <c r="JA2753" s="72" t="str">
        <f t="shared" si="6042"/>
        <v/>
      </c>
      <c r="JB2753" s="2"/>
      <c r="JC2753" s="72" t="str">
        <f t="shared" si="5992"/>
        <v/>
      </c>
      <c r="JD2753" s="2"/>
      <c r="JE2753" s="72" t="str">
        <f t="shared" si="5993"/>
        <v/>
      </c>
      <c r="JF2753" s="2"/>
      <c r="JG2753" s="2"/>
      <c r="JH2753" s="2"/>
      <c r="JI2753" s="72" t="str">
        <f t="shared" si="6038"/>
        <v/>
      </c>
      <c r="JJ2753" s="72" t="str">
        <f t="shared" si="6043"/>
        <v/>
      </c>
      <c r="JK2753" s="2"/>
      <c r="JL2753" s="17" t="str">
        <f t="shared" si="5994"/>
        <v/>
      </c>
      <c r="JM2753" s="2"/>
      <c r="JN2753" s="17" t="str">
        <f t="shared" si="5995"/>
        <v/>
      </c>
      <c r="JO2753" s="2"/>
      <c r="JP2753" s="17" t="str">
        <f t="shared" si="5996"/>
        <v/>
      </c>
      <c r="JQ2753" s="2"/>
      <c r="JR2753" s="17" t="str">
        <f t="shared" si="5997"/>
        <v/>
      </c>
      <c r="JS2753" s="2"/>
      <c r="JT2753" s="17" t="str">
        <f t="shared" si="5998"/>
        <v/>
      </c>
      <c r="JU2753" s="2"/>
      <c r="JV2753" s="17" t="str">
        <f t="shared" si="5999"/>
        <v/>
      </c>
      <c r="JW2753" s="2"/>
      <c r="JX2753" s="17" t="str">
        <f t="shared" si="6000"/>
        <v/>
      </c>
      <c r="JY2753" s="2"/>
      <c r="JZ2753" s="2"/>
      <c r="KA2753" s="2"/>
      <c r="KB2753" s="2"/>
      <c r="KC2753" s="2"/>
      <c r="KD2753" s="72" t="str">
        <f t="shared" si="6044"/>
        <v/>
      </c>
      <c r="KE2753" s="72" t="str">
        <f t="shared" si="6045"/>
        <v/>
      </c>
      <c r="KF2753" s="2"/>
      <c r="KG2753" s="72" t="str">
        <f t="shared" si="6001"/>
        <v/>
      </c>
      <c r="KH2753" s="2"/>
      <c r="KI2753" s="72" t="str">
        <f t="shared" si="6002"/>
        <v/>
      </c>
      <c r="KJ2753" s="2"/>
      <c r="KK2753" s="72" t="str">
        <f t="shared" si="6003"/>
        <v/>
      </c>
      <c r="KL2753" s="72"/>
      <c r="KM2753" s="70" t="s">
        <v>138</v>
      </c>
      <c r="KN2753" s="70"/>
      <c r="KO2753" s="70" t="s">
        <v>138</v>
      </c>
      <c r="KP2753" s="70"/>
      <c r="KQ2753" s="70" t="s">
        <v>138</v>
      </c>
      <c r="KR2753" s="70"/>
      <c r="KS2753" s="72">
        <f t="shared" si="6077"/>
        <v>1</v>
      </c>
      <c r="KT2753" s="2"/>
      <c r="KU2753" s="72" t="str">
        <f t="shared" si="6004"/>
        <v/>
      </c>
      <c r="KV2753" s="2"/>
      <c r="KW2753" s="2"/>
      <c r="KX2753" s="72" t="str">
        <f t="shared" si="6046"/>
        <v/>
      </c>
      <c r="KY2753" s="2"/>
      <c r="KZ2753" s="2"/>
      <c r="LA2753" s="2"/>
      <c r="LB2753" s="72" t="str">
        <f t="shared" si="6047"/>
        <v/>
      </c>
      <c r="LC2753" s="2"/>
      <c r="LD2753" s="17" t="str">
        <f t="shared" si="6005"/>
        <v/>
      </c>
      <c r="LE2753" s="2"/>
      <c r="LF2753" s="17" t="str">
        <f t="shared" si="6006"/>
        <v/>
      </c>
      <c r="LG2753" s="2"/>
      <c r="LH2753" s="17" t="str">
        <f t="shared" si="6007"/>
        <v/>
      </c>
      <c r="LI2753" s="2"/>
      <c r="LJ2753" s="17" t="str">
        <f t="shared" si="6008"/>
        <v/>
      </c>
      <c r="LK2753" s="2"/>
      <c r="LL2753" s="17" t="str">
        <f t="shared" si="6009"/>
        <v/>
      </c>
      <c r="LM2753" s="2"/>
      <c r="LN2753" s="17" t="str">
        <f t="shared" si="6010"/>
        <v/>
      </c>
      <c r="LO2753" s="2"/>
      <c r="LP2753" s="17" t="str">
        <f t="shared" si="6011"/>
        <v/>
      </c>
      <c r="LQ2753" s="2"/>
      <c r="LR2753" s="17" t="str">
        <f t="shared" si="6012"/>
        <v/>
      </c>
      <c r="LS2753" s="2"/>
      <c r="LT2753" s="17" t="str">
        <f t="shared" si="6013"/>
        <v/>
      </c>
      <c r="LU2753" s="2"/>
      <c r="LV2753" s="17" t="str">
        <f t="shared" si="6014"/>
        <v/>
      </c>
      <c r="LW2753" s="2"/>
      <c r="LX2753" s="17" t="str">
        <f t="shared" si="6015"/>
        <v/>
      </c>
      <c r="LY2753" s="2"/>
      <c r="LZ2753" s="17" t="str">
        <f t="shared" si="6016"/>
        <v/>
      </c>
      <c r="MA2753" s="2"/>
      <c r="MB2753" s="17" t="str">
        <f t="shared" si="6078"/>
        <v/>
      </c>
      <c r="MC2753" s="2"/>
      <c r="MD2753" s="17" t="str">
        <f t="shared" si="6061"/>
        <v/>
      </c>
      <c r="ME2753" s="2"/>
      <c r="MF2753" s="17" t="str">
        <f t="shared" si="6017"/>
        <v/>
      </c>
      <c r="MG2753" s="2"/>
      <c r="MH2753" s="17" t="str">
        <f t="shared" si="6018"/>
        <v/>
      </c>
      <c r="MI2753" s="2"/>
      <c r="MJ2753" s="17" t="str">
        <f t="shared" si="6019"/>
        <v/>
      </c>
      <c r="MK2753" s="1"/>
      <c r="ML2753" s="17"/>
      <c r="MM2753" s="1"/>
      <c r="MN2753" s="69">
        <f t="shared" si="6079"/>
        <v>1</v>
      </c>
      <c r="MO2753" s="21" t="str">
        <f t="shared" si="6080"/>
        <v>L</v>
      </c>
      <c r="MP2753" s="2"/>
      <c r="MQ2753" s="17" t="str">
        <f t="shared" si="6048"/>
        <v/>
      </c>
      <c r="MR2753" s="2"/>
      <c r="MS2753" s="17" t="str">
        <f t="shared" si="6049"/>
        <v/>
      </c>
      <c r="MT2753" s="2"/>
      <c r="MU2753" s="17" t="str">
        <f t="shared" si="6050"/>
        <v/>
      </c>
      <c r="MV2753" s="2"/>
      <c r="MW2753" s="17" t="str">
        <f t="shared" si="6051"/>
        <v/>
      </c>
      <c r="MX2753" s="2"/>
      <c r="MY2753" s="17" t="str">
        <f t="shared" si="6052"/>
        <v/>
      </c>
      <c r="MZ2753" s="2"/>
      <c r="NA2753" s="17" t="str">
        <f t="shared" si="6053"/>
        <v/>
      </c>
      <c r="NB2753" s="2"/>
      <c r="NC2753" s="17" t="str">
        <f t="shared" si="6054"/>
        <v/>
      </c>
      <c r="ND2753" s="2"/>
      <c r="NE2753" s="2"/>
      <c r="NF2753" s="2"/>
      <c r="NG2753" s="2"/>
      <c r="NH2753" s="18" t="str">
        <f t="shared" si="6055"/>
        <v/>
      </c>
      <c r="NI2753" s="18" t="str">
        <f t="shared" si="6056"/>
        <v/>
      </c>
      <c r="NJ2753" s="2"/>
      <c r="NK2753" s="2"/>
      <c r="NL2753" s="2"/>
      <c r="NM2753" s="18" t="str">
        <f t="shared" si="6028"/>
        <v/>
      </c>
      <c r="NN2753" s="18" t="str">
        <f t="shared" si="6027"/>
        <v/>
      </c>
      <c r="NO2753" s="21">
        <f t="shared" si="6062"/>
        <v>0</v>
      </c>
      <c r="NP2753" s="21" t="str">
        <f t="shared" si="6081"/>
        <v>L</v>
      </c>
      <c r="NQ2753" s="2"/>
      <c r="NR2753" s="2"/>
      <c r="NS2753" s="2"/>
      <c r="NT2753" s="2"/>
      <c r="NU2753" s="2"/>
      <c r="NV2753" s="2"/>
      <c r="NW2753" s="2"/>
      <c r="NX2753" s="18">
        <f t="shared" si="6020"/>
        <v>0</v>
      </c>
      <c r="NY2753" s="2">
        <f t="shared" si="6033"/>
        <v>0</v>
      </c>
      <c r="NZ2753" s="2">
        <f t="shared" si="6034"/>
        <v>0</v>
      </c>
      <c r="OA2753" s="2">
        <f t="shared" si="6035"/>
        <v>0</v>
      </c>
      <c r="OB2753" s="2">
        <f t="shared" si="6036"/>
        <v>0</v>
      </c>
      <c r="OC2753" s="2">
        <f t="shared" si="6037"/>
        <v>0</v>
      </c>
      <c r="OD2753" s="17">
        <f t="shared" si="6029"/>
        <v>0</v>
      </c>
      <c r="OE2753" s="20">
        <f t="shared" si="6039"/>
        <v>2</v>
      </c>
      <c r="OF2753" s="69" t="str">
        <f>IF(OE2753=0,"L",IF(OE2753=1,"L",IF(OE2753=2,"H",IF(OE2753=3,"H",IF(OE2753=4,"H",IF(OE2753=5,"H"))))))</f>
        <v>H</v>
      </c>
      <c r="OG2753" s="123"/>
      <c r="OH2753" s="21" t="str">
        <f t="shared" si="6022"/>
        <v>L</v>
      </c>
      <c r="OI2753" s="69" t="str">
        <f t="shared" si="6021"/>
        <v>L</v>
      </c>
      <c r="OJ2753" s="18" t="s">
        <v>4664</v>
      </c>
      <c r="OK2753" s="2" t="s">
        <v>143</v>
      </c>
      <c r="OL2753" s="2" t="s">
        <v>4662</v>
      </c>
      <c r="OM2753" s="2"/>
      <c r="ON2753" s="2"/>
      <c r="OO2753" s="2"/>
      <c r="OP2753" s="2"/>
      <c r="OQ2753" s="2">
        <v>0</v>
      </c>
      <c r="OR2753" s="2"/>
      <c r="OS2753" s="19" t="str">
        <f>IF(OK2753="","NF",IF(OK2753=" ","NF",IF(OK2753="subsistence fisheries", "M", IF(OK2753="commercial","H",IF(OK2753="highly commercial","VH")))))</f>
        <v>H</v>
      </c>
      <c r="OT2753" s="18">
        <v>4.2899547211111404</v>
      </c>
      <c r="OU2753" s="69" t="s">
        <v>299</v>
      </c>
      <c r="OV2753" s="18">
        <v>0.267884528800233</v>
      </c>
      <c r="OW2753" s="69" t="s">
        <v>198</v>
      </c>
      <c r="OX2753" s="18">
        <v>5.4942923767925897</v>
      </c>
      <c r="OY2753" s="69" t="s">
        <v>299</v>
      </c>
      <c r="OZ2753" s="18">
        <v>24.106166682831201</v>
      </c>
      <c r="PA2753" s="69" t="s">
        <v>299</v>
      </c>
      <c r="PB2753" s="18">
        <v>4.5175043393487799</v>
      </c>
      <c r="PC2753" s="69" t="s">
        <v>299</v>
      </c>
      <c r="PD2753" s="69" t="s">
        <v>299</v>
      </c>
      <c r="PE2753" s="69" t="s">
        <v>198</v>
      </c>
      <c r="PF2753" s="18">
        <v>0.26807471497418101</v>
      </c>
      <c r="PG2753" s="69" t="s">
        <v>198</v>
      </c>
      <c r="PH2753" s="69" t="s">
        <v>198</v>
      </c>
      <c r="PI2753" s="69" t="s">
        <v>198</v>
      </c>
      <c r="PJ2753" s="18">
        <v>5.9691780821917799</v>
      </c>
      <c r="PK2753" s="69" t="s">
        <v>299</v>
      </c>
      <c r="PL2753" s="69" t="s">
        <v>299</v>
      </c>
      <c r="PM2753" s="69" t="s">
        <v>299</v>
      </c>
      <c r="PN2753" s="18">
        <v>26.0513700720382</v>
      </c>
      <c r="PO2753" s="69" t="s">
        <v>198</v>
      </c>
      <c r="PP2753" s="69" t="s">
        <v>198</v>
      </c>
      <c r="PQ2753" s="69" t="s">
        <v>198</v>
      </c>
      <c r="PR2753" s="18">
        <v>12.5728867413246</v>
      </c>
      <c r="PS2753" s="69" t="s">
        <v>299</v>
      </c>
      <c r="PT2753" s="18">
        <v>0.267884528800233</v>
      </c>
      <c r="PU2753" s="69" t="s">
        <v>198</v>
      </c>
      <c r="PV2753" s="18">
        <v>3.86239101462168</v>
      </c>
      <c r="PW2753" s="69" t="s">
        <v>198</v>
      </c>
      <c r="PX2753" s="18">
        <v>42.356164801610703</v>
      </c>
      <c r="PY2753" s="69" t="s">
        <v>299</v>
      </c>
      <c r="PZ2753" s="18">
        <v>4.1666671543905203</v>
      </c>
      <c r="QA2753" s="69" t="s">
        <v>299</v>
      </c>
      <c r="QB2753" s="18">
        <v>0.21289988739849799</v>
      </c>
      <c r="QC2753" s="69" t="s">
        <v>198</v>
      </c>
      <c r="QD2753" s="18">
        <v>5.4360728851736404</v>
      </c>
      <c r="QE2753" s="69" t="s">
        <v>299</v>
      </c>
      <c r="QF2753" s="18">
        <v>19.7534252846078</v>
      </c>
      <c r="QG2753" s="69" t="s">
        <v>198</v>
      </c>
      <c r="QH2753" s="18">
        <v>102.634323224629</v>
      </c>
      <c r="QI2753" s="69" t="s">
        <v>198</v>
      </c>
      <c r="QJ2753" s="18">
        <v>16.8620623758394</v>
      </c>
      <c r="QK2753" s="69" t="s">
        <v>198</v>
      </c>
    </row>
    <row r="2754" spans="1:453" s="18" customFormat="1" ht="13.5" customHeight="1" x14ac:dyDescent="0.25">
      <c r="A2754" s="2" t="s">
        <v>127</v>
      </c>
      <c r="B2754" s="2" t="s">
        <v>128</v>
      </c>
      <c r="C2754" s="2" t="s">
        <v>129</v>
      </c>
      <c r="D2754" s="2" t="s">
        <v>146</v>
      </c>
      <c r="E2754" s="2" t="s">
        <v>147</v>
      </c>
      <c r="F2754" s="58" t="s">
        <v>4298</v>
      </c>
      <c r="G2754" s="3" t="s">
        <v>4698</v>
      </c>
      <c r="H2754" s="58">
        <v>29101.962625</v>
      </c>
      <c r="I2754" s="58">
        <v>47544.390463999996</v>
      </c>
      <c r="J2754" s="60" t="str">
        <f t="shared" si="6063"/>
        <v>L</v>
      </c>
      <c r="K2754" s="60" t="str">
        <f t="shared" si="6064"/>
        <v>L</v>
      </c>
      <c r="L2754" s="60" t="str">
        <f t="shared" si="6065"/>
        <v>L</v>
      </c>
      <c r="M2754" s="60" t="str">
        <f t="shared" si="6066"/>
        <v>L</v>
      </c>
      <c r="N2754" s="2" t="s">
        <v>132</v>
      </c>
      <c r="O2754" s="4" t="s">
        <v>198</v>
      </c>
      <c r="P2754" s="2">
        <v>2</v>
      </c>
      <c r="Q2754" s="2">
        <v>10</v>
      </c>
      <c r="R2754" s="2">
        <v>8</v>
      </c>
      <c r="S2754" s="2">
        <v>6</v>
      </c>
      <c r="T2754" s="69" t="str">
        <f t="shared" si="6067"/>
        <v>L</v>
      </c>
      <c r="U2754" s="1" t="s">
        <v>134</v>
      </c>
      <c r="V2754" s="62" t="s">
        <v>198</v>
      </c>
      <c r="W2754" s="2"/>
      <c r="X2754" s="4" t="s">
        <v>133</v>
      </c>
      <c r="Y2754" s="4" t="s">
        <v>198</v>
      </c>
      <c r="Z2754" s="69" t="str">
        <f t="shared" si="6068"/>
        <v>L</v>
      </c>
      <c r="AA2754" s="2" t="s">
        <v>199</v>
      </c>
      <c r="AB2754" s="4" t="s">
        <v>299</v>
      </c>
      <c r="AC2754" s="36">
        <v>7.4580000000000002</v>
      </c>
      <c r="AD2754" s="38"/>
      <c r="AE2754" s="29"/>
      <c r="AF2754" s="29"/>
      <c r="AG2754" s="38"/>
      <c r="AH2754" s="38"/>
      <c r="AI2754" s="32"/>
      <c r="AJ2754" s="32"/>
      <c r="AK2754" s="32"/>
      <c r="AL2754" s="32"/>
      <c r="AM2754" s="32"/>
      <c r="AN2754" s="225"/>
      <c r="AO2754" s="228" t="s">
        <v>133</v>
      </c>
      <c r="AP2754" s="38"/>
      <c r="AQ2754" s="38"/>
      <c r="AR2754" s="38"/>
      <c r="AS2754" s="38"/>
      <c r="AT2754" s="38"/>
      <c r="AU2754" s="38"/>
      <c r="AV2754" s="53" t="s">
        <v>198</v>
      </c>
      <c r="AW2754" s="29"/>
      <c r="AX2754" s="53" t="str">
        <f t="shared" si="5939"/>
        <v>U</v>
      </c>
      <c r="AY2754" s="38"/>
      <c r="AZ2754" s="38"/>
      <c r="BA2754" s="38"/>
      <c r="BB2754" s="38"/>
      <c r="BC2754" s="38"/>
      <c r="BD2754" s="38"/>
      <c r="BE2754" s="38"/>
      <c r="BF2754" s="38"/>
      <c r="BG2754" s="2"/>
      <c r="BH2754" s="17" t="str">
        <f t="shared" si="6057"/>
        <v/>
      </c>
      <c r="BI2754" s="2"/>
      <c r="BJ2754" s="17" t="str">
        <f t="shared" si="6057"/>
        <v/>
      </c>
      <c r="BK2754" s="2" t="s">
        <v>8453</v>
      </c>
      <c r="BL2754" s="17">
        <f t="shared" si="5940"/>
        <v>1</v>
      </c>
      <c r="BM2754" s="2"/>
      <c r="BN2754" s="17" t="str">
        <f t="shared" si="5941"/>
        <v/>
      </c>
      <c r="BO2754" s="2"/>
      <c r="BP2754" s="17" t="str">
        <f t="shared" si="5942"/>
        <v/>
      </c>
      <c r="BQ2754" s="2"/>
      <c r="BR2754" s="17" t="str">
        <f t="shared" si="5943"/>
        <v/>
      </c>
      <c r="BS2754" s="2"/>
      <c r="BT2754" s="17" t="str">
        <f t="shared" si="5944"/>
        <v/>
      </c>
      <c r="BU2754" s="2"/>
      <c r="BV2754" s="17" t="str">
        <f t="shared" si="5945"/>
        <v/>
      </c>
      <c r="BW2754" s="2"/>
      <c r="BX2754" s="17" t="str">
        <f t="shared" si="5946"/>
        <v/>
      </c>
      <c r="BY2754" s="2"/>
      <c r="BZ2754" s="17" t="str">
        <f t="shared" si="5947"/>
        <v/>
      </c>
      <c r="CA2754" s="2"/>
      <c r="CB2754" s="17" t="str">
        <f t="shared" si="5948"/>
        <v/>
      </c>
      <c r="CC2754" s="2"/>
      <c r="CD2754" s="17" t="str">
        <f t="shared" si="5949"/>
        <v/>
      </c>
      <c r="CE2754" s="2"/>
      <c r="CF2754" s="17" t="str">
        <f t="shared" si="5950"/>
        <v/>
      </c>
      <c r="CG2754" s="2"/>
      <c r="CH2754" s="17" t="str">
        <f t="shared" si="5951"/>
        <v/>
      </c>
      <c r="CI2754" s="2"/>
      <c r="CJ2754" s="17" t="str">
        <f t="shared" si="5952"/>
        <v/>
      </c>
      <c r="CK2754" s="2"/>
      <c r="CL2754" s="17" t="str">
        <f t="shared" si="5953"/>
        <v/>
      </c>
      <c r="CM2754" s="2"/>
      <c r="CN2754" s="17" t="str">
        <f t="shared" si="5954"/>
        <v/>
      </c>
      <c r="CO2754" s="2"/>
      <c r="CP2754" s="17" t="str">
        <f t="shared" si="5955"/>
        <v/>
      </c>
      <c r="CQ2754" s="2"/>
      <c r="CR2754" s="17" t="str">
        <f t="shared" si="5956"/>
        <v/>
      </c>
      <c r="CS2754" s="2"/>
      <c r="CT2754" s="17" t="str">
        <f t="shared" si="5957"/>
        <v/>
      </c>
      <c r="CU2754" s="2"/>
      <c r="CV2754" s="17" t="str">
        <f t="shared" si="5958"/>
        <v/>
      </c>
      <c r="CW2754" s="2"/>
      <c r="CX2754" s="17" t="str">
        <f t="shared" si="5959"/>
        <v/>
      </c>
      <c r="CY2754" s="2"/>
      <c r="CZ2754" s="17" t="str">
        <f t="shared" si="5960"/>
        <v/>
      </c>
      <c r="DA2754" s="2"/>
      <c r="DB2754" s="17" t="str">
        <f t="shared" si="5961"/>
        <v/>
      </c>
      <c r="DC2754" s="2"/>
      <c r="DD2754" s="17" t="str">
        <f t="shared" si="5962"/>
        <v/>
      </c>
      <c r="DE2754" s="2"/>
      <c r="DF2754" s="17" t="str">
        <f t="shared" si="5963"/>
        <v/>
      </c>
      <c r="DG2754" s="2"/>
      <c r="DH2754" s="17" t="str">
        <f t="shared" si="5964"/>
        <v/>
      </c>
      <c r="DI2754" s="2"/>
      <c r="DJ2754" s="17" t="str">
        <f t="shared" si="5965"/>
        <v/>
      </c>
      <c r="DK2754" s="2"/>
      <c r="DL2754" s="17" t="str">
        <f t="shared" si="5966"/>
        <v/>
      </c>
      <c r="DM2754" s="2"/>
      <c r="DN2754" s="17" t="str">
        <f t="shared" si="5967"/>
        <v/>
      </c>
      <c r="DO2754" s="2"/>
      <c r="DP2754" s="17" t="str">
        <f t="shared" si="5968"/>
        <v/>
      </c>
      <c r="DQ2754" s="2"/>
      <c r="DR2754" s="17" t="str">
        <f t="shared" si="5969"/>
        <v/>
      </c>
      <c r="DS2754" s="2"/>
      <c r="DT2754" s="17" t="str">
        <f t="shared" si="5970"/>
        <v/>
      </c>
      <c r="DU2754" s="2"/>
      <c r="DV2754" s="17" t="str">
        <f t="shared" si="5971"/>
        <v/>
      </c>
      <c r="DW2754" s="2"/>
      <c r="DX2754" s="17" t="str">
        <f t="shared" si="5972"/>
        <v/>
      </c>
      <c r="DY2754" s="2"/>
      <c r="DZ2754" s="17" t="str">
        <f t="shared" si="5973"/>
        <v/>
      </c>
      <c r="EA2754" s="2"/>
      <c r="EB2754" s="17" t="str">
        <f t="shared" si="5974"/>
        <v/>
      </c>
      <c r="EC2754" s="2"/>
      <c r="ED2754" s="17" t="str">
        <f t="shared" si="5975"/>
        <v/>
      </c>
      <c r="EE2754" s="2"/>
      <c r="EF2754" s="17" t="str">
        <f t="shared" si="5976"/>
        <v/>
      </c>
      <c r="EG2754" s="2"/>
      <c r="EH2754" s="17" t="str">
        <f t="shared" si="5977"/>
        <v/>
      </c>
      <c r="EI2754" s="2"/>
      <c r="EJ2754" s="17" t="str">
        <f t="shared" si="5978"/>
        <v/>
      </c>
      <c r="EK2754" s="2"/>
      <c r="EL2754" s="17" t="str">
        <f t="shared" si="5979"/>
        <v/>
      </c>
      <c r="EM2754" s="2"/>
      <c r="EN2754" s="17" t="str">
        <f t="shared" si="5980"/>
        <v/>
      </c>
      <c r="EO2754" s="2"/>
      <c r="EP2754" s="17" t="str">
        <f t="shared" si="5981"/>
        <v/>
      </c>
      <c r="EQ2754" s="2"/>
      <c r="ER2754" s="17" t="str">
        <f t="shared" si="5982"/>
        <v/>
      </c>
      <c r="ES2754" s="2"/>
      <c r="ET2754" s="17" t="str">
        <f t="shared" si="5983"/>
        <v/>
      </c>
      <c r="EU2754" s="2"/>
      <c r="EV2754" s="17" t="str">
        <f t="shared" si="5984"/>
        <v/>
      </c>
      <c r="EW2754" s="2"/>
      <c r="EX2754" s="17" t="str">
        <f t="shared" si="5985"/>
        <v/>
      </c>
      <c r="EY2754" s="2"/>
      <c r="EZ2754" s="17" t="str">
        <f t="shared" si="5986"/>
        <v/>
      </c>
      <c r="FA2754" s="2"/>
      <c r="FB2754" s="17" t="str">
        <f t="shared" si="5987"/>
        <v/>
      </c>
      <c r="FC2754" s="2"/>
      <c r="FD2754" s="17" t="str">
        <f t="shared" si="5988"/>
        <v/>
      </c>
      <c r="FE2754" s="17" t="s">
        <v>7353</v>
      </c>
      <c r="FF2754" s="17" t="s">
        <v>7353</v>
      </c>
      <c r="FG2754" s="17" t="s">
        <v>7353</v>
      </c>
      <c r="FH2754" s="17" t="s">
        <v>7353</v>
      </c>
      <c r="FI2754" s="17" t="s">
        <v>7353</v>
      </c>
      <c r="FJ2754" s="17" t="s">
        <v>7353</v>
      </c>
      <c r="FK2754" s="17" t="s">
        <v>7353</v>
      </c>
      <c r="FL2754" s="17" t="s">
        <v>7574</v>
      </c>
      <c r="FM2754" s="2" t="s">
        <v>6397</v>
      </c>
      <c r="FN2754" s="18">
        <f t="shared" si="6058"/>
        <v>1</v>
      </c>
      <c r="FO2754" s="18">
        <f t="shared" si="6030"/>
        <v>1</v>
      </c>
      <c r="FP2754" s="18">
        <f t="shared" si="6031"/>
        <v>1</v>
      </c>
      <c r="FQ2754" s="18">
        <f t="shared" si="6032"/>
        <v>0</v>
      </c>
      <c r="FR2754" s="18">
        <f t="shared" si="6059"/>
        <v>0</v>
      </c>
      <c r="FS2754" s="9" t="s">
        <v>198</v>
      </c>
      <c r="FT2754" s="2" t="s">
        <v>6397</v>
      </c>
      <c r="FU2754" s="21" t="s">
        <v>299</v>
      </c>
      <c r="FV2754" s="2"/>
      <c r="FW2754" s="21" t="s">
        <v>198</v>
      </c>
      <c r="FX2754" s="18">
        <v>0</v>
      </c>
      <c r="FY2754" s="18">
        <v>0</v>
      </c>
      <c r="FZ2754" s="18">
        <f t="shared" si="5989"/>
        <v>0</v>
      </c>
      <c r="GA2754" s="18">
        <v>0</v>
      </c>
      <c r="GB2754" s="18">
        <v>0</v>
      </c>
      <c r="GC2754" s="2" t="s">
        <v>198</v>
      </c>
      <c r="GD2754" s="18">
        <f t="shared" si="6069"/>
        <v>0</v>
      </c>
      <c r="GE2754" s="2" t="s">
        <v>198</v>
      </c>
      <c r="GF2754" s="18">
        <f t="shared" si="6069"/>
        <v>0</v>
      </c>
      <c r="GG2754" s="2" t="s">
        <v>299</v>
      </c>
      <c r="GH2754" s="18">
        <f t="shared" si="5990"/>
        <v>2</v>
      </c>
      <c r="GI2754" s="2" t="s">
        <v>4378</v>
      </c>
      <c r="GJ2754" s="18">
        <f t="shared" si="6070"/>
        <v>1</v>
      </c>
      <c r="GK2754" s="2" t="s">
        <v>198</v>
      </c>
      <c r="GL2754" s="18">
        <f t="shared" si="6070"/>
        <v>2</v>
      </c>
      <c r="GM2754" s="228" t="s">
        <v>198</v>
      </c>
      <c r="GN2754" s="18">
        <f t="shared" si="6071"/>
        <v>2</v>
      </c>
      <c r="GO2754" s="2"/>
      <c r="GP2754" s="2"/>
      <c r="GQ2754" s="18" t="str">
        <f t="shared" si="6060"/>
        <v>L</v>
      </c>
      <c r="GR2754" s="18">
        <f t="shared" si="6072"/>
        <v>0</v>
      </c>
      <c r="GS2754" s="18">
        <f t="shared" si="6073"/>
        <v>7</v>
      </c>
      <c r="GT2754" s="21" t="str">
        <f t="shared" si="6074"/>
        <v>H</v>
      </c>
      <c r="GU2754" s="2" t="s">
        <v>5239</v>
      </c>
      <c r="GV2754" s="2" t="s">
        <v>153</v>
      </c>
      <c r="GW2754" s="2" t="s">
        <v>3399</v>
      </c>
      <c r="GX2754" s="2" t="s">
        <v>5737</v>
      </c>
      <c r="GY2754" s="7" t="s">
        <v>5738</v>
      </c>
      <c r="GZ2754" s="18" t="s">
        <v>0</v>
      </c>
      <c r="HA2754" s="2" t="s">
        <v>1880</v>
      </c>
      <c r="HB2754" s="21" t="s">
        <v>299</v>
      </c>
      <c r="HC2754" s="2" t="s">
        <v>1880</v>
      </c>
      <c r="HD2754" s="21" t="str">
        <f t="shared" si="6075"/>
        <v>H</v>
      </c>
      <c r="HE2754" s="2"/>
      <c r="HF2754" s="21" t="s">
        <v>198</v>
      </c>
      <c r="HG2754" s="2"/>
      <c r="HH2754" s="69" t="str">
        <f t="shared" si="6076"/>
        <v>L</v>
      </c>
      <c r="HI2754" s="2"/>
      <c r="HJ2754" s="2"/>
      <c r="HK2754" s="2"/>
      <c r="HL2754" s="2"/>
      <c r="HM2754" s="18" t="s">
        <v>7353</v>
      </c>
      <c r="HN2754" s="69" t="s">
        <v>133</v>
      </c>
      <c r="HO2754" s="2"/>
      <c r="HP2754" s="2"/>
      <c r="HQ2754" s="2"/>
      <c r="HR2754" s="2" t="s">
        <v>7118</v>
      </c>
      <c r="HS2754" s="2" t="s">
        <v>1388</v>
      </c>
      <c r="HT2754" s="2"/>
      <c r="HU2754" s="2"/>
      <c r="HV2754" s="2"/>
      <c r="HW2754" s="2"/>
      <c r="HX2754" s="2"/>
      <c r="HY2754" s="2"/>
      <c r="HZ2754" s="2"/>
      <c r="IA2754" s="21" t="s">
        <v>198</v>
      </c>
      <c r="IB2754" s="2"/>
      <c r="IC2754" s="21" t="s">
        <v>198</v>
      </c>
      <c r="ID2754" s="2" t="s">
        <v>1388</v>
      </c>
      <c r="IE2754" s="2" t="s">
        <v>1388</v>
      </c>
      <c r="IF2754" s="69" t="s">
        <v>299</v>
      </c>
      <c r="IG2754" s="2"/>
      <c r="IH2754" s="2"/>
      <c r="II2754" s="21" t="s">
        <v>198</v>
      </c>
      <c r="IJ2754" s="2"/>
      <c r="IK2754" s="21" t="s">
        <v>198</v>
      </c>
      <c r="IL2754" s="2"/>
      <c r="IM2754" s="21" t="s">
        <v>198</v>
      </c>
      <c r="IN2754" s="1"/>
      <c r="IO2754" s="21" t="s">
        <v>198</v>
      </c>
      <c r="IP2754" s="2"/>
      <c r="IQ2754" s="17" t="str">
        <f t="shared" si="6040"/>
        <v/>
      </c>
      <c r="IR2754" s="2"/>
      <c r="IS2754" s="17" t="str">
        <f t="shared" si="6040"/>
        <v/>
      </c>
      <c r="IT2754" s="2"/>
      <c r="IU2754" s="17" t="str">
        <f t="shared" si="5991"/>
        <v/>
      </c>
      <c r="IV2754" s="2"/>
      <c r="IW2754" s="2"/>
      <c r="IX2754" s="2"/>
      <c r="IY2754" s="2"/>
      <c r="IZ2754" s="72" t="str">
        <f t="shared" si="6041"/>
        <v/>
      </c>
      <c r="JA2754" s="72" t="str">
        <f t="shared" si="6042"/>
        <v/>
      </c>
      <c r="JB2754" s="2"/>
      <c r="JC2754" s="72" t="str">
        <f t="shared" si="5992"/>
        <v/>
      </c>
      <c r="JD2754" s="2"/>
      <c r="JE2754" s="72" t="str">
        <f t="shared" si="5993"/>
        <v/>
      </c>
      <c r="JF2754" s="2"/>
      <c r="JG2754" s="2"/>
      <c r="JH2754" s="2"/>
      <c r="JI2754" s="72" t="str">
        <f t="shared" si="6038"/>
        <v/>
      </c>
      <c r="JJ2754" s="72" t="str">
        <f t="shared" si="6043"/>
        <v/>
      </c>
      <c r="JK2754" s="2"/>
      <c r="JL2754" s="17" t="str">
        <f t="shared" si="5994"/>
        <v/>
      </c>
      <c r="JM2754" s="2"/>
      <c r="JN2754" s="17" t="str">
        <f t="shared" si="5995"/>
        <v/>
      </c>
      <c r="JO2754" s="2"/>
      <c r="JP2754" s="17" t="str">
        <f t="shared" si="5996"/>
        <v/>
      </c>
      <c r="JQ2754" s="2"/>
      <c r="JR2754" s="17" t="str">
        <f t="shared" si="5997"/>
        <v/>
      </c>
      <c r="JS2754" s="2"/>
      <c r="JT2754" s="17" t="str">
        <f t="shared" si="5998"/>
        <v/>
      </c>
      <c r="JU2754" s="2"/>
      <c r="JV2754" s="17" t="str">
        <f t="shared" si="5999"/>
        <v/>
      </c>
      <c r="JW2754" s="2"/>
      <c r="JX2754" s="17" t="str">
        <f t="shared" si="6000"/>
        <v/>
      </c>
      <c r="JY2754" s="2"/>
      <c r="JZ2754" s="2"/>
      <c r="KA2754" s="2"/>
      <c r="KB2754" s="2"/>
      <c r="KC2754" s="2"/>
      <c r="KD2754" s="72" t="str">
        <f t="shared" si="6044"/>
        <v/>
      </c>
      <c r="KE2754" s="72" t="str">
        <f t="shared" si="6045"/>
        <v/>
      </c>
      <c r="KF2754" s="2"/>
      <c r="KG2754" s="72" t="str">
        <f t="shared" si="6001"/>
        <v/>
      </c>
      <c r="KH2754" s="2"/>
      <c r="KI2754" s="72" t="str">
        <f t="shared" si="6002"/>
        <v/>
      </c>
      <c r="KJ2754" s="2"/>
      <c r="KK2754" s="72" t="str">
        <f t="shared" si="6003"/>
        <v/>
      </c>
      <c r="KL2754" s="72"/>
      <c r="KM2754" s="70" t="s">
        <v>138</v>
      </c>
      <c r="KN2754" s="70"/>
      <c r="KO2754" s="70" t="s">
        <v>138</v>
      </c>
      <c r="KP2754" s="70"/>
      <c r="KQ2754" s="70" t="s">
        <v>138</v>
      </c>
      <c r="KR2754" s="70"/>
      <c r="KS2754" s="72">
        <f t="shared" si="6077"/>
        <v>1</v>
      </c>
      <c r="KT2754" s="2"/>
      <c r="KU2754" s="72" t="str">
        <f t="shared" si="6004"/>
        <v/>
      </c>
      <c r="KV2754" s="2"/>
      <c r="KW2754" s="2"/>
      <c r="KX2754" s="72" t="str">
        <f t="shared" si="6046"/>
        <v/>
      </c>
      <c r="KY2754" s="2"/>
      <c r="KZ2754" s="2"/>
      <c r="LA2754" s="2"/>
      <c r="LB2754" s="72" t="str">
        <f t="shared" si="6047"/>
        <v/>
      </c>
      <c r="LC2754" s="2"/>
      <c r="LD2754" s="17" t="str">
        <f t="shared" si="6005"/>
        <v/>
      </c>
      <c r="LE2754" s="2"/>
      <c r="LF2754" s="17" t="str">
        <f t="shared" si="6006"/>
        <v/>
      </c>
      <c r="LG2754" s="2"/>
      <c r="LH2754" s="17" t="str">
        <f t="shared" si="6007"/>
        <v/>
      </c>
      <c r="LI2754" s="2"/>
      <c r="LJ2754" s="17" t="str">
        <f t="shared" si="6008"/>
        <v/>
      </c>
      <c r="LK2754" s="2"/>
      <c r="LL2754" s="17" t="str">
        <f t="shared" si="6009"/>
        <v/>
      </c>
      <c r="LM2754" s="2"/>
      <c r="LN2754" s="17" t="str">
        <f t="shared" si="6010"/>
        <v/>
      </c>
      <c r="LO2754" s="2" t="s">
        <v>8131</v>
      </c>
      <c r="LP2754" s="17">
        <f t="shared" si="6011"/>
        <v>1</v>
      </c>
      <c r="LQ2754" s="2"/>
      <c r="LR2754" s="17" t="str">
        <f t="shared" si="6012"/>
        <v/>
      </c>
      <c r="LS2754" s="2"/>
      <c r="LT2754" s="17" t="str">
        <f t="shared" si="6013"/>
        <v/>
      </c>
      <c r="LU2754" s="2"/>
      <c r="LV2754" s="17" t="str">
        <f t="shared" si="6014"/>
        <v/>
      </c>
      <c r="LW2754" s="2"/>
      <c r="LX2754" s="17" t="str">
        <f t="shared" si="6015"/>
        <v/>
      </c>
      <c r="LY2754" s="2"/>
      <c r="LZ2754" s="17" t="str">
        <f t="shared" si="6016"/>
        <v/>
      </c>
      <c r="MA2754" s="2"/>
      <c r="MB2754" s="17" t="str">
        <f t="shared" si="6078"/>
        <v/>
      </c>
      <c r="MC2754" s="2"/>
      <c r="MD2754" s="17" t="str">
        <f t="shared" si="6061"/>
        <v/>
      </c>
      <c r="ME2754" s="2"/>
      <c r="MF2754" s="17" t="str">
        <f t="shared" si="6017"/>
        <v/>
      </c>
      <c r="MG2754" s="2"/>
      <c r="MH2754" s="17" t="str">
        <f t="shared" si="6018"/>
        <v/>
      </c>
      <c r="MI2754" s="2"/>
      <c r="MJ2754" s="17" t="str">
        <f t="shared" si="6019"/>
        <v/>
      </c>
      <c r="MK2754" s="1"/>
      <c r="ML2754" s="17"/>
      <c r="MM2754" s="1"/>
      <c r="MN2754" s="69">
        <f t="shared" si="6079"/>
        <v>2</v>
      </c>
      <c r="MO2754" s="21" t="str">
        <f t="shared" si="6080"/>
        <v>L</v>
      </c>
      <c r="MP2754" s="2"/>
      <c r="MQ2754" s="17" t="str">
        <f t="shared" si="6048"/>
        <v/>
      </c>
      <c r="MR2754" s="2"/>
      <c r="MS2754" s="17" t="str">
        <f t="shared" si="6049"/>
        <v/>
      </c>
      <c r="MT2754" s="2"/>
      <c r="MU2754" s="17" t="str">
        <f t="shared" si="6050"/>
        <v/>
      </c>
      <c r="MV2754" s="2"/>
      <c r="MW2754" s="17" t="str">
        <f t="shared" si="6051"/>
        <v/>
      </c>
      <c r="MX2754" s="2"/>
      <c r="MY2754" s="17" t="str">
        <f t="shared" si="6052"/>
        <v/>
      </c>
      <c r="MZ2754" s="2" t="s">
        <v>8234</v>
      </c>
      <c r="NA2754" s="17">
        <f t="shared" si="6053"/>
        <v>1</v>
      </c>
      <c r="NB2754" s="2"/>
      <c r="NC2754" s="17" t="str">
        <f t="shared" si="6054"/>
        <v/>
      </c>
      <c r="ND2754" s="2"/>
      <c r="NE2754" s="2"/>
      <c r="NF2754" s="2"/>
      <c r="NG2754" s="2"/>
      <c r="NH2754" s="18" t="str">
        <f t="shared" si="6055"/>
        <v/>
      </c>
      <c r="NI2754" s="18" t="str">
        <f t="shared" si="6056"/>
        <v/>
      </c>
      <c r="NJ2754" s="2"/>
      <c r="NK2754" s="2"/>
      <c r="NL2754" s="2"/>
      <c r="NM2754" s="18" t="str">
        <f t="shared" si="6028"/>
        <v/>
      </c>
      <c r="NN2754" s="18" t="str">
        <f t="shared" si="6027"/>
        <v/>
      </c>
      <c r="NO2754" s="21">
        <f t="shared" si="6062"/>
        <v>1</v>
      </c>
      <c r="NP2754" s="21" t="str">
        <f t="shared" si="6081"/>
        <v>L</v>
      </c>
      <c r="NQ2754" s="2"/>
      <c r="NR2754" s="2"/>
      <c r="NS2754" s="2" t="s">
        <v>143</v>
      </c>
      <c r="NT2754" s="2" t="s">
        <v>201</v>
      </c>
      <c r="NU2754" s="2"/>
      <c r="NV2754" s="2"/>
      <c r="NW2754" s="2"/>
      <c r="NX2754" s="18">
        <f t="shared" si="6020"/>
        <v>0</v>
      </c>
      <c r="NY2754" s="2">
        <f t="shared" si="6033"/>
        <v>0</v>
      </c>
      <c r="NZ2754" s="2">
        <f t="shared" si="6034"/>
        <v>1</v>
      </c>
      <c r="OA2754" s="2">
        <f t="shared" si="6035"/>
        <v>0</v>
      </c>
      <c r="OB2754" s="2">
        <f t="shared" si="6036"/>
        <v>0</v>
      </c>
      <c r="OC2754" s="2">
        <f t="shared" si="6037"/>
        <v>0</v>
      </c>
      <c r="OD2754" s="17">
        <f t="shared" si="6029"/>
        <v>1</v>
      </c>
      <c r="OE2754" s="20">
        <f t="shared" si="6039"/>
        <v>2</v>
      </c>
      <c r="OF2754" s="69" t="str">
        <f>IF(OE2754=0,"L",IF(OE2754=1,"L",IF(OE2754=2,"H",IF(OE2754=3,"H",IF(OE2754=4,"H",IF(OE2754=5,"H"))))))</f>
        <v>H</v>
      </c>
      <c r="OG2754" s="123"/>
      <c r="OH2754" s="21" t="str">
        <f t="shared" si="6022"/>
        <v>H</v>
      </c>
      <c r="OI2754" s="69" t="str">
        <f t="shared" si="6021"/>
        <v>L</v>
      </c>
      <c r="OJ2754" s="18" t="s">
        <v>4664</v>
      </c>
      <c r="OK2754" s="2" t="s">
        <v>143</v>
      </c>
      <c r="OL2754" s="2" t="s">
        <v>4662</v>
      </c>
      <c r="OM2754" s="2"/>
      <c r="ON2754" s="2"/>
      <c r="OO2754" s="2"/>
      <c r="OP2754" s="2"/>
      <c r="OQ2754" s="2">
        <v>0</v>
      </c>
      <c r="OR2754" s="2"/>
      <c r="OS2754" s="19" t="str">
        <f>IF(OK2754="","NF",IF(OK2754=" ","NF",IF(OK2754="subsistence fisheries", "M", IF(OK2754="commercial","H",IF(OK2754="highly commercial","VH")))))</f>
        <v>H</v>
      </c>
      <c r="OT2754" s="18">
        <v>4.2899547211111404</v>
      </c>
      <c r="OU2754" s="69" t="s">
        <v>299</v>
      </c>
      <c r="OV2754" s="18">
        <v>0.267884528800233</v>
      </c>
      <c r="OW2754" s="69" t="s">
        <v>198</v>
      </c>
      <c r="OX2754" s="18">
        <v>5.4942923767925897</v>
      </c>
      <c r="OY2754" s="69" t="s">
        <v>299</v>
      </c>
      <c r="OZ2754" s="18">
        <v>24.106166682831201</v>
      </c>
      <c r="PA2754" s="69" t="s">
        <v>299</v>
      </c>
      <c r="PB2754" s="18">
        <v>4.5175043393487799</v>
      </c>
      <c r="PC2754" s="69" t="s">
        <v>299</v>
      </c>
      <c r="PD2754" s="69" t="s">
        <v>299</v>
      </c>
      <c r="PE2754" s="69" t="s">
        <v>198</v>
      </c>
      <c r="PF2754" s="18">
        <v>0.26807471497418101</v>
      </c>
      <c r="PG2754" s="69" t="s">
        <v>198</v>
      </c>
      <c r="PH2754" s="69" t="s">
        <v>198</v>
      </c>
      <c r="PI2754" s="69" t="s">
        <v>198</v>
      </c>
      <c r="PJ2754" s="18">
        <v>5.9691780821917799</v>
      </c>
      <c r="PK2754" s="69" t="s">
        <v>299</v>
      </c>
      <c r="PL2754" s="69" t="s">
        <v>299</v>
      </c>
      <c r="PM2754" s="69" t="s">
        <v>299</v>
      </c>
      <c r="PN2754" s="18">
        <v>26.0513700720382</v>
      </c>
      <c r="PO2754" s="69" t="s">
        <v>198</v>
      </c>
      <c r="PP2754" s="69" t="s">
        <v>198</v>
      </c>
      <c r="PQ2754" s="69" t="s">
        <v>198</v>
      </c>
      <c r="PR2754" s="18">
        <v>12.5728867413246</v>
      </c>
      <c r="PS2754" s="69" t="s">
        <v>299</v>
      </c>
      <c r="PT2754" s="18">
        <v>0.267884528800233</v>
      </c>
      <c r="PU2754" s="69" t="s">
        <v>198</v>
      </c>
      <c r="PV2754" s="18">
        <v>3.86239101462168</v>
      </c>
      <c r="PW2754" s="69" t="s">
        <v>198</v>
      </c>
      <c r="PX2754" s="18">
        <v>42.356164801610703</v>
      </c>
      <c r="PY2754" s="69" t="s">
        <v>299</v>
      </c>
      <c r="PZ2754" s="18">
        <v>4.1666671543905203</v>
      </c>
      <c r="QA2754" s="69" t="s">
        <v>299</v>
      </c>
      <c r="QB2754" s="18">
        <v>0.21289988739849799</v>
      </c>
      <c r="QC2754" s="69" t="s">
        <v>198</v>
      </c>
      <c r="QD2754" s="18">
        <v>5.4360728851736404</v>
      </c>
      <c r="QE2754" s="69" t="s">
        <v>299</v>
      </c>
      <c r="QF2754" s="18">
        <v>19.7534252846078</v>
      </c>
      <c r="QG2754" s="69" t="s">
        <v>198</v>
      </c>
      <c r="QH2754" s="18">
        <v>102.634323224629</v>
      </c>
      <c r="QI2754" s="69" t="s">
        <v>198</v>
      </c>
      <c r="QJ2754" s="18">
        <v>16.8620623758394</v>
      </c>
      <c r="QK2754" s="69" t="s">
        <v>198</v>
      </c>
    </row>
    <row r="2755" spans="1:453" s="18" customFormat="1" ht="13.5" customHeight="1" x14ac:dyDescent="0.25">
      <c r="A2755" s="2" t="s">
        <v>127</v>
      </c>
      <c r="B2755" s="2" t="s">
        <v>128</v>
      </c>
      <c r="C2755" s="2" t="s">
        <v>129</v>
      </c>
      <c r="D2755" s="2" t="s">
        <v>146</v>
      </c>
      <c r="E2755" s="2" t="s">
        <v>147</v>
      </c>
      <c r="F2755" s="58" t="s">
        <v>5766</v>
      </c>
      <c r="G2755" s="3" t="s">
        <v>4698</v>
      </c>
      <c r="H2755" s="58">
        <v>29101.962625</v>
      </c>
      <c r="I2755" s="58">
        <v>47544.390463999996</v>
      </c>
      <c r="J2755" s="60" t="str">
        <f t="shared" si="6063"/>
        <v>L</v>
      </c>
      <c r="K2755" s="60" t="str">
        <f t="shared" si="6064"/>
        <v>L</v>
      </c>
      <c r="L2755" s="60" t="str">
        <f t="shared" si="6065"/>
        <v>L</v>
      </c>
      <c r="M2755" s="60" t="str">
        <f t="shared" si="6066"/>
        <v>L</v>
      </c>
      <c r="N2755" s="2" t="s">
        <v>151</v>
      </c>
      <c r="O2755" s="4" t="s">
        <v>299</v>
      </c>
      <c r="P2755" s="2"/>
      <c r="Q2755" s="2"/>
      <c r="R2755" s="2"/>
      <c r="S2755" s="2"/>
      <c r="T2755" s="69" t="str">
        <f t="shared" si="6067"/>
        <v>U</v>
      </c>
      <c r="U2755" s="1" t="s">
        <v>4390</v>
      </c>
      <c r="V2755" s="62" t="s">
        <v>299</v>
      </c>
      <c r="W2755" s="2"/>
      <c r="X2755" s="4" t="s">
        <v>133</v>
      </c>
      <c r="Y2755" s="4" t="s">
        <v>198</v>
      </c>
      <c r="Z2755" s="69" t="str">
        <f t="shared" si="6068"/>
        <v>L</v>
      </c>
      <c r="AA2755" s="2" t="s">
        <v>199</v>
      </c>
      <c r="AB2755" s="4" t="s">
        <v>299</v>
      </c>
      <c r="AC2755" s="36">
        <v>7.2320000000000002</v>
      </c>
      <c r="AD2755" s="38"/>
      <c r="AE2755" s="29"/>
      <c r="AF2755" s="29"/>
      <c r="AG2755" s="38"/>
      <c r="AH2755" s="38"/>
      <c r="AI2755" s="32"/>
      <c r="AJ2755" s="32"/>
      <c r="AK2755" s="32"/>
      <c r="AL2755" s="32"/>
      <c r="AM2755" s="32"/>
      <c r="AN2755" s="225"/>
      <c r="AO2755" s="228" t="s">
        <v>133</v>
      </c>
      <c r="AP2755" s="38"/>
      <c r="AQ2755" s="38"/>
      <c r="AR2755" s="38"/>
      <c r="AS2755" s="38"/>
      <c r="AT2755" s="38"/>
      <c r="AU2755" s="38"/>
      <c r="AV2755" s="53" t="s">
        <v>198</v>
      </c>
      <c r="AW2755" s="29"/>
      <c r="AX2755" s="53" t="str">
        <f t="shared" si="5939"/>
        <v>U</v>
      </c>
      <c r="AY2755" s="38"/>
      <c r="AZ2755" s="38"/>
      <c r="BA2755" s="38"/>
      <c r="BB2755" s="38"/>
      <c r="BC2755" s="38"/>
      <c r="BD2755" s="38"/>
      <c r="BE2755" s="38"/>
      <c r="BF2755" s="38"/>
      <c r="BG2755" s="2"/>
      <c r="BH2755" s="17" t="str">
        <f t="shared" si="6057"/>
        <v/>
      </c>
      <c r="BI2755" s="2"/>
      <c r="BJ2755" s="17" t="str">
        <f t="shared" si="6057"/>
        <v/>
      </c>
      <c r="BK2755" s="2" t="s">
        <v>8246</v>
      </c>
      <c r="BL2755" s="17">
        <f t="shared" si="5940"/>
        <v>1</v>
      </c>
      <c r="BM2755" s="2"/>
      <c r="BN2755" s="17" t="str">
        <f t="shared" si="5941"/>
        <v/>
      </c>
      <c r="BO2755" s="2"/>
      <c r="BP2755" s="17" t="str">
        <f t="shared" si="5942"/>
        <v/>
      </c>
      <c r="BQ2755" s="2"/>
      <c r="BR2755" s="17" t="str">
        <f t="shared" si="5943"/>
        <v/>
      </c>
      <c r="BS2755" s="2"/>
      <c r="BT2755" s="17" t="str">
        <f t="shared" si="5944"/>
        <v/>
      </c>
      <c r="BU2755" s="2"/>
      <c r="BV2755" s="17" t="str">
        <f t="shared" si="5945"/>
        <v/>
      </c>
      <c r="BW2755" s="2"/>
      <c r="BX2755" s="17" t="str">
        <f t="shared" si="5946"/>
        <v/>
      </c>
      <c r="BY2755" s="2"/>
      <c r="BZ2755" s="17" t="str">
        <f t="shared" si="5947"/>
        <v/>
      </c>
      <c r="CA2755" s="2"/>
      <c r="CB2755" s="17" t="str">
        <f t="shared" si="5948"/>
        <v/>
      </c>
      <c r="CC2755" s="2"/>
      <c r="CD2755" s="17" t="str">
        <f t="shared" si="5949"/>
        <v/>
      </c>
      <c r="CE2755" s="2"/>
      <c r="CF2755" s="17" t="str">
        <f t="shared" si="5950"/>
        <v/>
      </c>
      <c r="CG2755" s="2"/>
      <c r="CH2755" s="17" t="str">
        <f t="shared" si="5951"/>
        <v/>
      </c>
      <c r="CI2755" s="2"/>
      <c r="CJ2755" s="17" t="str">
        <f t="shared" si="5952"/>
        <v/>
      </c>
      <c r="CK2755" s="2"/>
      <c r="CL2755" s="17" t="str">
        <f t="shared" si="5953"/>
        <v/>
      </c>
      <c r="CM2755" s="2"/>
      <c r="CN2755" s="17" t="str">
        <f t="shared" si="5954"/>
        <v/>
      </c>
      <c r="CO2755" s="2"/>
      <c r="CP2755" s="17" t="str">
        <f t="shared" si="5955"/>
        <v/>
      </c>
      <c r="CQ2755" s="2"/>
      <c r="CR2755" s="17" t="str">
        <f t="shared" si="5956"/>
        <v/>
      </c>
      <c r="CS2755" s="2"/>
      <c r="CT2755" s="17" t="str">
        <f t="shared" si="5957"/>
        <v/>
      </c>
      <c r="CU2755" s="2"/>
      <c r="CV2755" s="17" t="str">
        <f t="shared" si="5958"/>
        <v/>
      </c>
      <c r="CW2755" s="2"/>
      <c r="CX2755" s="17" t="str">
        <f t="shared" si="5959"/>
        <v/>
      </c>
      <c r="CY2755" s="2"/>
      <c r="CZ2755" s="17" t="str">
        <f t="shared" si="5960"/>
        <v/>
      </c>
      <c r="DA2755" s="2"/>
      <c r="DB2755" s="17" t="str">
        <f t="shared" si="5961"/>
        <v/>
      </c>
      <c r="DC2755" s="2"/>
      <c r="DD2755" s="17" t="str">
        <f t="shared" si="5962"/>
        <v/>
      </c>
      <c r="DE2755" s="2"/>
      <c r="DF2755" s="17" t="str">
        <f t="shared" si="5963"/>
        <v/>
      </c>
      <c r="DG2755" s="2"/>
      <c r="DH2755" s="17" t="str">
        <f t="shared" si="5964"/>
        <v/>
      </c>
      <c r="DI2755" s="2"/>
      <c r="DJ2755" s="17" t="str">
        <f t="shared" si="5965"/>
        <v/>
      </c>
      <c r="DK2755" s="2"/>
      <c r="DL2755" s="17" t="str">
        <f t="shared" si="5966"/>
        <v/>
      </c>
      <c r="DM2755" s="2"/>
      <c r="DN2755" s="17" t="str">
        <f t="shared" si="5967"/>
        <v/>
      </c>
      <c r="DO2755" s="2"/>
      <c r="DP2755" s="17" t="str">
        <f t="shared" si="5968"/>
        <v/>
      </c>
      <c r="DQ2755" s="2"/>
      <c r="DR2755" s="17" t="str">
        <f t="shared" si="5969"/>
        <v/>
      </c>
      <c r="DS2755" s="2"/>
      <c r="DT2755" s="17" t="str">
        <f t="shared" si="5970"/>
        <v/>
      </c>
      <c r="DU2755" s="2"/>
      <c r="DV2755" s="17" t="str">
        <f t="shared" si="5971"/>
        <v/>
      </c>
      <c r="DW2755" s="2"/>
      <c r="DX2755" s="17" t="str">
        <f t="shared" si="5972"/>
        <v/>
      </c>
      <c r="DY2755" s="2"/>
      <c r="DZ2755" s="17" t="str">
        <f t="shared" si="5973"/>
        <v/>
      </c>
      <c r="EA2755" s="2"/>
      <c r="EB2755" s="17" t="str">
        <f t="shared" si="5974"/>
        <v/>
      </c>
      <c r="EC2755" s="2"/>
      <c r="ED2755" s="17" t="str">
        <f t="shared" si="5975"/>
        <v/>
      </c>
      <c r="EE2755" s="2"/>
      <c r="EF2755" s="17" t="str">
        <f t="shared" si="5976"/>
        <v/>
      </c>
      <c r="EG2755" s="2"/>
      <c r="EH2755" s="17" t="str">
        <f t="shared" si="5977"/>
        <v/>
      </c>
      <c r="EI2755" s="2"/>
      <c r="EJ2755" s="17" t="str">
        <f t="shared" si="5978"/>
        <v/>
      </c>
      <c r="EK2755" s="2"/>
      <c r="EL2755" s="17" t="str">
        <f t="shared" si="5979"/>
        <v/>
      </c>
      <c r="EM2755" s="2"/>
      <c r="EN2755" s="17" t="str">
        <f t="shared" si="5980"/>
        <v/>
      </c>
      <c r="EO2755" s="2"/>
      <c r="EP2755" s="17" t="str">
        <f t="shared" si="5981"/>
        <v/>
      </c>
      <c r="EQ2755" s="2"/>
      <c r="ER2755" s="17" t="str">
        <f t="shared" si="5982"/>
        <v/>
      </c>
      <c r="ES2755" s="2"/>
      <c r="ET2755" s="17" t="str">
        <f t="shared" si="5983"/>
        <v/>
      </c>
      <c r="EU2755" s="2"/>
      <c r="EV2755" s="17" t="str">
        <f t="shared" si="5984"/>
        <v/>
      </c>
      <c r="EW2755" s="2"/>
      <c r="EX2755" s="17" t="str">
        <f t="shared" si="5985"/>
        <v/>
      </c>
      <c r="EY2755" s="2"/>
      <c r="EZ2755" s="17" t="str">
        <f t="shared" si="5986"/>
        <v/>
      </c>
      <c r="FA2755" s="2"/>
      <c r="FB2755" s="17" t="str">
        <f t="shared" si="5987"/>
        <v/>
      </c>
      <c r="FC2755" s="2"/>
      <c r="FD2755" s="17" t="str">
        <f t="shared" si="5988"/>
        <v/>
      </c>
      <c r="FE2755" s="17" t="s">
        <v>7353</v>
      </c>
      <c r="FF2755" s="17" t="s">
        <v>7353</v>
      </c>
      <c r="FG2755" s="17" t="s">
        <v>7353</v>
      </c>
      <c r="FH2755" s="17" t="s">
        <v>7353</v>
      </c>
      <c r="FI2755" s="17" t="s">
        <v>7353</v>
      </c>
      <c r="FJ2755" s="17" t="s">
        <v>7353</v>
      </c>
      <c r="FK2755" s="17" t="s">
        <v>7353</v>
      </c>
      <c r="FL2755" s="17" t="s">
        <v>7353</v>
      </c>
      <c r="FM2755" s="2" t="s">
        <v>6055</v>
      </c>
      <c r="FN2755" s="18">
        <f t="shared" si="6058"/>
        <v>1</v>
      </c>
      <c r="FO2755" s="18">
        <f t="shared" si="6030"/>
        <v>1</v>
      </c>
      <c r="FP2755" s="18">
        <f t="shared" si="6031"/>
        <v>1</v>
      </c>
      <c r="FQ2755" s="18">
        <f t="shared" si="6032"/>
        <v>0</v>
      </c>
      <c r="FR2755" s="18">
        <f t="shared" si="6059"/>
        <v>0</v>
      </c>
      <c r="FS2755" s="9" t="s">
        <v>198</v>
      </c>
      <c r="FT2755" s="2" t="s">
        <v>6055</v>
      </c>
      <c r="FU2755" s="21" t="s">
        <v>299</v>
      </c>
      <c r="FV2755" s="2"/>
      <c r="FW2755" s="21" t="s">
        <v>198</v>
      </c>
      <c r="FX2755" s="18">
        <v>0</v>
      </c>
      <c r="FY2755" s="18">
        <v>0</v>
      </c>
      <c r="FZ2755" s="18">
        <f t="shared" si="5989"/>
        <v>0</v>
      </c>
      <c r="GA2755" s="18">
        <v>0</v>
      </c>
      <c r="GB2755" s="18">
        <v>0</v>
      </c>
      <c r="GC2755" s="2" t="s">
        <v>198</v>
      </c>
      <c r="GD2755" s="18">
        <f t="shared" si="6069"/>
        <v>0</v>
      </c>
      <c r="GE2755" s="2" t="s">
        <v>198</v>
      </c>
      <c r="GF2755" s="18">
        <f t="shared" si="6069"/>
        <v>0</v>
      </c>
      <c r="GG2755" s="2" t="s">
        <v>299</v>
      </c>
      <c r="GH2755" s="18">
        <f t="shared" si="5990"/>
        <v>2</v>
      </c>
      <c r="GI2755" s="2" t="s">
        <v>4378</v>
      </c>
      <c r="GJ2755" s="18">
        <f t="shared" si="6070"/>
        <v>1</v>
      </c>
      <c r="GK2755" s="2" t="s">
        <v>198</v>
      </c>
      <c r="GL2755" s="18">
        <f t="shared" si="6070"/>
        <v>2</v>
      </c>
      <c r="GM2755" s="228" t="s">
        <v>198</v>
      </c>
      <c r="GN2755" s="18">
        <f t="shared" si="6071"/>
        <v>2</v>
      </c>
      <c r="GO2755" s="2"/>
      <c r="GP2755" s="2"/>
      <c r="GQ2755" s="18" t="str">
        <f t="shared" si="6060"/>
        <v>L</v>
      </c>
      <c r="GR2755" s="18">
        <f t="shared" si="6072"/>
        <v>0</v>
      </c>
      <c r="GS2755" s="18">
        <f t="shared" si="6073"/>
        <v>7</v>
      </c>
      <c r="GT2755" s="21" t="str">
        <f t="shared" si="6074"/>
        <v>H</v>
      </c>
      <c r="GU2755" s="2"/>
      <c r="GV2755" s="2"/>
      <c r="GW2755" s="2"/>
      <c r="GX2755" s="2"/>
      <c r="GY2755" s="7" t="s">
        <v>6492</v>
      </c>
      <c r="GZ2755" s="18" t="s">
        <v>0</v>
      </c>
      <c r="HA2755" s="2" t="s">
        <v>1880</v>
      </c>
      <c r="HB2755" s="21" t="s">
        <v>299</v>
      </c>
      <c r="HC2755" s="2" t="s">
        <v>1880</v>
      </c>
      <c r="HD2755" s="21" t="str">
        <f t="shared" si="6075"/>
        <v>H</v>
      </c>
      <c r="HE2755" s="2"/>
      <c r="HF2755" s="21" t="s">
        <v>198</v>
      </c>
      <c r="HG2755" s="2"/>
      <c r="HH2755" s="69" t="str">
        <f t="shared" si="6076"/>
        <v>L</v>
      </c>
      <c r="HI2755" s="2"/>
      <c r="HJ2755" s="2"/>
      <c r="HK2755" s="2"/>
      <c r="HL2755" s="2"/>
      <c r="HM2755" s="18" t="s">
        <v>7353</v>
      </c>
      <c r="HN2755" s="69" t="s">
        <v>133</v>
      </c>
      <c r="HO2755" s="2"/>
      <c r="HP2755" s="2"/>
      <c r="HQ2755" s="2"/>
      <c r="HR2755" s="2"/>
      <c r="HS2755" s="2" t="s">
        <v>1388</v>
      </c>
      <c r="HT2755" s="2"/>
      <c r="HU2755" s="2"/>
      <c r="HV2755" s="2"/>
      <c r="HW2755" s="2"/>
      <c r="HX2755" s="2"/>
      <c r="HY2755" s="2"/>
      <c r="HZ2755" s="2"/>
      <c r="IA2755" s="21" t="s">
        <v>198</v>
      </c>
      <c r="IB2755" s="2"/>
      <c r="IC2755" s="21" t="s">
        <v>198</v>
      </c>
      <c r="ID2755" s="2" t="s">
        <v>1388</v>
      </c>
      <c r="IE2755" s="2" t="s">
        <v>1388</v>
      </c>
      <c r="IF2755" s="69" t="s">
        <v>299</v>
      </c>
      <c r="IG2755" s="2"/>
      <c r="IH2755" s="2"/>
      <c r="II2755" s="21" t="s">
        <v>198</v>
      </c>
      <c r="IJ2755" s="2"/>
      <c r="IK2755" s="21" t="s">
        <v>198</v>
      </c>
      <c r="IL2755" s="2"/>
      <c r="IM2755" s="21" t="s">
        <v>198</v>
      </c>
      <c r="IN2755" s="1"/>
      <c r="IO2755" s="21" t="s">
        <v>198</v>
      </c>
      <c r="IP2755" s="2"/>
      <c r="IQ2755" s="17" t="str">
        <f t="shared" si="6040"/>
        <v/>
      </c>
      <c r="IR2755" s="2"/>
      <c r="IS2755" s="17" t="str">
        <f t="shared" si="6040"/>
        <v/>
      </c>
      <c r="IT2755" s="2"/>
      <c r="IU2755" s="17" t="str">
        <f t="shared" si="5991"/>
        <v/>
      </c>
      <c r="IV2755" s="2"/>
      <c r="IW2755" s="2"/>
      <c r="IX2755" s="2"/>
      <c r="IY2755" s="2"/>
      <c r="IZ2755" s="72" t="str">
        <f t="shared" si="6041"/>
        <v/>
      </c>
      <c r="JA2755" s="72" t="str">
        <f t="shared" si="6042"/>
        <v/>
      </c>
      <c r="JB2755" s="2"/>
      <c r="JC2755" s="72" t="str">
        <f t="shared" si="5992"/>
        <v/>
      </c>
      <c r="JD2755" s="2"/>
      <c r="JE2755" s="72" t="str">
        <f t="shared" si="5993"/>
        <v/>
      </c>
      <c r="JF2755" s="2"/>
      <c r="JG2755" s="2"/>
      <c r="JH2755" s="2"/>
      <c r="JI2755" s="72" t="str">
        <f t="shared" si="6038"/>
        <v/>
      </c>
      <c r="JJ2755" s="72" t="str">
        <f t="shared" si="6043"/>
        <v/>
      </c>
      <c r="JK2755" s="2"/>
      <c r="JL2755" s="17" t="str">
        <f t="shared" si="5994"/>
        <v/>
      </c>
      <c r="JM2755" s="2"/>
      <c r="JN2755" s="17" t="str">
        <f t="shared" si="5995"/>
        <v/>
      </c>
      <c r="JO2755" s="2"/>
      <c r="JP2755" s="17" t="str">
        <f t="shared" si="5996"/>
        <v/>
      </c>
      <c r="JQ2755" s="2"/>
      <c r="JR2755" s="17" t="str">
        <f t="shared" si="5997"/>
        <v/>
      </c>
      <c r="JS2755" s="2"/>
      <c r="JT2755" s="17" t="str">
        <f t="shared" si="5998"/>
        <v/>
      </c>
      <c r="JU2755" s="2"/>
      <c r="JV2755" s="17" t="str">
        <f t="shared" si="5999"/>
        <v/>
      </c>
      <c r="JW2755" s="2"/>
      <c r="JX2755" s="17" t="str">
        <f t="shared" si="6000"/>
        <v/>
      </c>
      <c r="JY2755" s="2"/>
      <c r="JZ2755" s="2"/>
      <c r="KA2755" s="2"/>
      <c r="KB2755" s="2"/>
      <c r="KC2755" s="2"/>
      <c r="KD2755" s="72" t="str">
        <f t="shared" si="6044"/>
        <v/>
      </c>
      <c r="KE2755" s="72" t="str">
        <f t="shared" si="6045"/>
        <v/>
      </c>
      <c r="KF2755" s="2"/>
      <c r="KG2755" s="72" t="str">
        <f t="shared" si="6001"/>
        <v/>
      </c>
      <c r="KH2755" s="2"/>
      <c r="KI2755" s="72" t="str">
        <f t="shared" si="6002"/>
        <v/>
      </c>
      <c r="KJ2755" s="2"/>
      <c r="KK2755" s="72" t="str">
        <f t="shared" si="6003"/>
        <v/>
      </c>
      <c r="KL2755" s="72"/>
      <c r="KM2755" s="70" t="s">
        <v>138</v>
      </c>
      <c r="KN2755" s="70"/>
      <c r="KO2755" s="70" t="s">
        <v>138</v>
      </c>
      <c r="KP2755" s="70"/>
      <c r="KQ2755" s="70" t="s">
        <v>138</v>
      </c>
      <c r="KR2755" s="70"/>
      <c r="KS2755" s="72">
        <f t="shared" si="6077"/>
        <v>1</v>
      </c>
      <c r="KT2755" s="2"/>
      <c r="KU2755" s="72" t="str">
        <f t="shared" si="6004"/>
        <v/>
      </c>
      <c r="KV2755" s="2"/>
      <c r="KW2755" s="2"/>
      <c r="KX2755" s="72" t="str">
        <f t="shared" si="6046"/>
        <v/>
      </c>
      <c r="KY2755" s="2"/>
      <c r="KZ2755" s="2"/>
      <c r="LA2755" s="2"/>
      <c r="LB2755" s="72" t="str">
        <f t="shared" si="6047"/>
        <v/>
      </c>
      <c r="LC2755" s="2"/>
      <c r="LD2755" s="17" t="str">
        <f t="shared" si="6005"/>
        <v/>
      </c>
      <c r="LE2755" s="2"/>
      <c r="LF2755" s="17" t="str">
        <f t="shared" si="6006"/>
        <v/>
      </c>
      <c r="LG2755" s="2"/>
      <c r="LH2755" s="17" t="str">
        <f t="shared" si="6007"/>
        <v/>
      </c>
      <c r="LI2755" s="2"/>
      <c r="LJ2755" s="17" t="str">
        <f t="shared" si="6008"/>
        <v/>
      </c>
      <c r="LK2755" s="2"/>
      <c r="LL2755" s="17" t="str">
        <f t="shared" si="6009"/>
        <v/>
      </c>
      <c r="LM2755" s="2"/>
      <c r="LN2755" s="17" t="str">
        <f t="shared" si="6010"/>
        <v/>
      </c>
      <c r="LO2755" s="2" t="s">
        <v>7895</v>
      </c>
      <c r="LP2755" s="17">
        <f t="shared" si="6011"/>
        <v>1</v>
      </c>
      <c r="LQ2755" s="2"/>
      <c r="LR2755" s="17" t="str">
        <f t="shared" si="6012"/>
        <v/>
      </c>
      <c r="LS2755" s="2"/>
      <c r="LT2755" s="17" t="str">
        <f t="shared" si="6013"/>
        <v/>
      </c>
      <c r="LU2755" s="2"/>
      <c r="LV2755" s="17" t="str">
        <f t="shared" si="6014"/>
        <v/>
      </c>
      <c r="LW2755" s="2"/>
      <c r="LX2755" s="17" t="str">
        <f t="shared" si="6015"/>
        <v/>
      </c>
      <c r="LY2755" s="2"/>
      <c r="LZ2755" s="17" t="str">
        <f t="shared" si="6016"/>
        <v/>
      </c>
      <c r="MA2755" s="2"/>
      <c r="MB2755" s="17" t="str">
        <f t="shared" si="6078"/>
        <v/>
      </c>
      <c r="MC2755" s="2"/>
      <c r="MD2755" s="17" t="str">
        <f t="shared" si="6061"/>
        <v/>
      </c>
      <c r="ME2755" s="2"/>
      <c r="MF2755" s="17" t="str">
        <f t="shared" si="6017"/>
        <v/>
      </c>
      <c r="MG2755" s="2"/>
      <c r="MH2755" s="17" t="str">
        <f t="shared" si="6018"/>
        <v/>
      </c>
      <c r="MI2755" s="2"/>
      <c r="MJ2755" s="17" t="str">
        <f t="shared" si="6019"/>
        <v/>
      </c>
      <c r="MK2755" s="1"/>
      <c r="ML2755" s="17"/>
      <c r="MM2755" s="1"/>
      <c r="MN2755" s="69">
        <f t="shared" si="6079"/>
        <v>2</v>
      </c>
      <c r="MO2755" s="21" t="str">
        <f t="shared" si="6080"/>
        <v>L</v>
      </c>
      <c r="MP2755" s="2"/>
      <c r="MQ2755" s="17" t="str">
        <f t="shared" si="6048"/>
        <v/>
      </c>
      <c r="MR2755" s="2"/>
      <c r="MS2755" s="17" t="str">
        <f t="shared" si="6049"/>
        <v/>
      </c>
      <c r="MT2755" s="2"/>
      <c r="MU2755" s="17" t="str">
        <f t="shared" si="6050"/>
        <v/>
      </c>
      <c r="MV2755" s="2"/>
      <c r="MW2755" s="17" t="str">
        <f t="shared" si="6051"/>
        <v/>
      </c>
      <c r="MX2755" s="2"/>
      <c r="MY2755" s="17" t="str">
        <f t="shared" si="6052"/>
        <v/>
      </c>
      <c r="MZ2755" s="2" t="s">
        <v>8166</v>
      </c>
      <c r="NA2755" s="17">
        <f t="shared" si="6053"/>
        <v>1</v>
      </c>
      <c r="NB2755" s="2"/>
      <c r="NC2755" s="17" t="str">
        <f t="shared" si="6054"/>
        <v/>
      </c>
      <c r="ND2755" s="2"/>
      <c r="NE2755" s="2"/>
      <c r="NF2755" s="2"/>
      <c r="NG2755" s="2"/>
      <c r="NH2755" s="18" t="str">
        <f t="shared" si="6055"/>
        <v/>
      </c>
      <c r="NI2755" s="18" t="str">
        <f t="shared" si="6056"/>
        <v/>
      </c>
      <c r="NJ2755" s="2"/>
      <c r="NK2755" s="2"/>
      <c r="NL2755" s="2"/>
      <c r="NM2755" s="18" t="str">
        <f t="shared" si="6028"/>
        <v/>
      </c>
      <c r="NN2755" s="18" t="str">
        <f t="shared" si="6027"/>
        <v/>
      </c>
      <c r="NO2755" s="21">
        <f t="shared" si="6062"/>
        <v>1</v>
      </c>
      <c r="NP2755" s="21" t="str">
        <f t="shared" si="6081"/>
        <v>L</v>
      </c>
      <c r="NQ2755" s="2"/>
      <c r="NR2755" s="2"/>
      <c r="NS2755" s="2"/>
      <c r="NT2755" s="2"/>
      <c r="NU2755" s="2"/>
      <c r="NV2755" s="2"/>
      <c r="NW2755" s="2"/>
      <c r="NX2755" s="18">
        <f t="shared" si="6020"/>
        <v>0</v>
      </c>
      <c r="NY2755" s="2">
        <f t="shared" si="6033"/>
        <v>0</v>
      </c>
      <c r="NZ2755" s="2">
        <f t="shared" si="6034"/>
        <v>0</v>
      </c>
      <c r="OA2755" s="2">
        <f t="shared" si="6035"/>
        <v>0</v>
      </c>
      <c r="OB2755" s="2">
        <f t="shared" si="6036"/>
        <v>0</v>
      </c>
      <c r="OC2755" s="2">
        <f t="shared" si="6037"/>
        <v>0</v>
      </c>
      <c r="OD2755" s="17">
        <f t="shared" si="6029"/>
        <v>0</v>
      </c>
      <c r="OE2755" s="20">
        <f t="shared" si="6039"/>
        <v>2</v>
      </c>
      <c r="OF2755" s="69" t="str">
        <f>IF(OE2755=0,"L",IF(OE2755=1,"L",IF(OE2755=2,"H",IF(OE2755=3,"H",IF(OE2755=4,"H",IF(OE2755=5,"H"))))))</f>
        <v>H</v>
      </c>
      <c r="OG2755" s="123"/>
      <c r="OH2755" s="21" t="str">
        <f t="shared" si="6022"/>
        <v>L</v>
      </c>
      <c r="OI2755" s="69" t="str">
        <f t="shared" si="6021"/>
        <v>L</v>
      </c>
      <c r="OJ2755" s="18" t="s">
        <v>4664</v>
      </c>
      <c r="OK2755" s="2" t="s">
        <v>143</v>
      </c>
      <c r="OL2755" s="2" t="s">
        <v>4662</v>
      </c>
      <c r="OM2755" s="2"/>
      <c r="ON2755" s="2"/>
      <c r="OO2755" s="2"/>
      <c r="OP2755" s="2"/>
      <c r="OQ2755" s="2">
        <v>0</v>
      </c>
      <c r="OR2755" s="2"/>
      <c r="OS2755" s="19" t="str">
        <f>IF(OK2755="","NF",IF(OK2755=" ","NF",IF(OK2755="subsistence fisheries", "M", IF(OK2755="commercial","H",IF(OK2755="highly commercial","VH")))))</f>
        <v>H</v>
      </c>
      <c r="OT2755" s="18">
        <v>4.2899547211111404</v>
      </c>
      <c r="OU2755" s="69" t="s">
        <v>299</v>
      </c>
      <c r="OV2755" s="18">
        <v>0.267884528800233</v>
      </c>
      <c r="OW2755" s="69" t="s">
        <v>198</v>
      </c>
      <c r="OX2755" s="18">
        <v>5.4942923767925897</v>
      </c>
      <c r="OY2755" s="69" t="s">
        <v>299</v>
      </c>
      <c r="OZ2755" s="18">
        <v>24.106166682831201</v>
      </c>
      <c r="PA2755" s="69" t="s">
        <v>299</v>
      </c>
      <c r="PB2755" s="18">
        <v>4.5175043393487799</v>
      </c>
      <c r="PC2755" s="69" t="s">
        <v>299</v>
      </c>
      <c r="PD2755" s="69" t="s">
        <v>299</v>
      </c>
      <c r="PE2755" s="69" t="s">
        <v>198</v>
      </c>
      <c r="PF2755" s="18">
        <v>0.26807471497418101</v>
      </c>
      <c r="PG2755" s="69" t="s">
        <v>198</v>
      </c>
      <c r="PH2755" s="69" t="s">
        <v>198</v>
      </c>
      <c r="PI2755" s="69" t="s">
        <v>198</v>
      </c>
      <c r="PJ2755" s="18">
        <v>5.9691780821917799</v>
      </c>
      <c r="PK2755" s="69" t="s">
        <v>299</v>
      </c>
      <c r="PL2755" s="69" t="s">
        <v>299</v>
      </c>
      <c r="PM2755" s="69" t="s">
        <v>299</v>
      </c>
      <c r="PN2755" s="18">
        <v>26.0513700720382</v>
      </c>
      <c r="PO2755" s="69" t="s">
        <v>198</v>
      </c>
      <c r="PP2755" s="69" t="s">
        <v>198</v>
      </c>
      <c r="PQ2755" s="69" t="s">
        <v>198</v>
      </c>
      <c r="PR2755" s="18">
        <v>12.5728867413246</v>
      </c>
      <c r="PS2755" s="69" t="s">
        <v>299</v>
      </c>
      <c r="PT2755" s="18">
        <v>0.267884528800233</v>
      </c>
      <c r="PU2755" s="69" t="s">
        <v>198</v>
      </c>
      <c r="PV2755" s="18">
        <v>3.86239101462168</v>
      </c>
      <c r="PW2755" s="69" t="s">
        <v>198</v>
      </c>
      <c r="PX2755" s="18">
        <v>42.356164801610703</v>
      </c>
      <c r="PY2755" s="69" t="s">
        <v>299</v>
      </c>
      <c r="PZ2755" s="18">
        <v>4.1666671543905203</v>
      </c>
      <c r="QA2755" s="69" t="s">
        <v>299</v>
      </c>
      <c r="QB2755" s="18">
        <v>0.21289988739849799</v>
      </c>
      <c r="QC2755" s="69" t="s">
        <v>198</v>
      </c>
      <c r="QD2755" s="18">
        <v>5.4360728851736404</v>
      </c>
      <c r="QE2755" s="69" t="s">
        <v>299</v>
      </c>
      <c r="QF2755" s="18">
        <v>19.7534252846078</v>
      </c>
      <c r="QG2755" s="69" t="s">
        <v>198</v>
      </c>
      <c r="QH2755" s="18">
        <v>102.634323224629</v>
      </c>
      <c r="QI2755" s="69" t="s">
        <v>198</v>
      </c>
      <c r="QJ2755" s="18">
        <v>16.8620623758394</v>
      </c>
      <c r="QK2755" s="69" t="s">
        <v>198</v>
      </c>
    </row>
    <row r="2756" spans="1:453" s="18" customFormat="1" ht="13.5" customHeight="1" x14ac:dyDescent="0.25">
      <c r="A2756" s="2" t="s">
        <v>127</v>
      </c>
      <c r="B2756" s="2" t="s">
        <v>128</v>
      </c>
      <c r="C2756" s="2" t="s">
        <v>129</v>
      </c>
      <c r="D2756" s="2" t="s">
        <v>146</v>
      </c>
      <c r="E2756" s="2" t="s">
        <v>147</v>
      </c>
      <c r="F2756" s="58" t="s">
        <v>4299</v>
      </c>
      <c r="G2756" s="3" t="s">
        <v>4698</v>
      </c>
      <c r="H2756" s="58">
        <v>29101.962625</v>
      </c>
      <c r="I2756" s="58">
        <v>47544.390463999996</v>
      </c>
      <c r="J2756" s="60" t="str">
        <f t="shared" si="6063"/>
        <v>L</v>
      </c>
      <c r="K2756" s="60" t="str">
        <f t="shared" si="6064"/>
        <v>L</v>
      </c>
      <c r="L2756" s="60" t="str">
        <f t="shared" si="6065"/>
        <v>L</v>
      </c>
      <c r="M2756" s="60" t="str">
        <f t="shared" si="6066"/>
        <v>L</v>
      </c>
      <c r="N2756" s="2" t="s">
        <v>151</v>
      </c>
      <c r="O2756" s="4" t="s">
        <v>299</v>
      </c>
      <c r="P2756" s="2"/>
      <c r="Q2756" s="2"/>
      <c r="R2756" s="2"/>
      <c r="S2756" s="2"/>
      <c r="T2756" s="69" t="str">
        <f t="shared" si="6067"/>
        <v>U</v>
      </c>
      <c r="U2756" s="1" t="s">
        <v>4390</v>
      </c>
      <c r="V2756" s="62" t="s">
        <v>299</v>
      </c>
      <c r="W2756" s="2"/>
      <c r="X2756" s="4" t="s">
        <v>133</v>
      </c>
      <c r="Y2756" s="4" t="s">
        <v>198</v>
      </c>
      <c r="Z2756" s="69" t="str">
        <f t="shared" si="6068"/>
        <v>L</v>
      </c>
      <c r="AA2756" s="2" t="s">
        <v>199</v>
      </c>
      <c r="AB2756" s="4" t="s">
        <v>299</v>
      </c>
      <c r="AC2756" s="36">
        <v>8.6</v>
      </c>
      <c r="AD2756" s="38"/>
      <c r="AE2756" s="29"/>
      <c r="AF2756" s="29"/>
      <c r="AG2756" s="38"/>
      <c r="AH2756" s="38"/>
      <c r="AI2756" s="32"/>
      <c r="AJ2756" s="32"/>
      <c r="AK2756" s="32"/>
      <c r="AL2756" s="32"/>
      <c r="AM2756" s="32"/>
      <c r="AN2756" s="225"/>
      <c r="AO2756" s="228" t="s">
        <v>133</v>
      </c>
      <c r="AP2756" s="38"/>
      <c r="AQ2756" s="38"/>
      <c r="AR2756" s="38"/>
      <c r="AS2756" s="38"/>
      <c r="AT2756" s="38"/>
      <c r="AU2756" s="38"/>
      <c r="AV2756" s="53" t="s">
        <v>198</v>
      </c>
      <c r="AW2756" s="29"/>
      <c r="AX2756" s="53" t="str">
        <f t="shared" ref="AX2756:AX2796" si="6082">IF(AW2756="","U",IF(AW2756&lt;=2, "L","H"))</f>
        <v>U</v>
      </c>
      <c r="AY2756" s="38"/>
      <c r="AZ2756" s="38"/>
      <c r="BA2756" s="38"/>
      <c r="BB2756" s="38"/>
      <c r="BC2756" s="38"/>
      <c r="BD2756" s="38"/>
      <c r="BE2756" s="38"/>
      <c r="BF2756" s="38"/>
      <c r="BG2756" s="2"/>
      <c r="BH2756" s="17" t="str">
        <f t="shared" si="6057"/>
        <v/>
      </c>
      <c r="BI2756" s="2"/>
      <c r="BJ2756" s="17" t="str">
        <f t="shared" si="6057"/>
        <v/>
      </c>
      <c r="BK2756" s="2" t="s">
        <v>8453</v>
      </c>
      <c r="BL2756" s="17">
        <f t="shared" ref="BL2756:BL2778" si="6083">IF(BK2756="","",1)</f>
        <v>1</v>
      </c>
      <c r="BM2756" s="2"/>
      <c r="BN2756" s="17" t="str">
        <f t="shared" ref="BN2756:BN2778" si="6084">IF(BM2756="","",1)</f>
        <v/>
      </c>
      <c r="BO2756" s="2"/>
      <c r="BP2756" s="17" t="str">
        <f t="shared" ref="BP2756:BP2778" si="6085">IF(BO2756="","",1)</f>
        <v/>
      </c>
      <c r="BQ2756" s="2"/>
      <c r="BR2756" s="17" t="str">
        <f t="shared" ref="BR2756:BR2778" si="6086">IF(BQ2756="","",1)</f>
        <v/>
      </c>
      <c r="BS2756" s="2"/>
      <c r="BT2756" s="17" t="str">
        <f t="shared" ref="BT2756:BT2778" si="6087">IF(BS2756="","",1)</f>
        <v/>
      </c>
      <c r="BU2756" s="2"/>
      <c r="BV2756" s="17" t="str">
        <f t="shared" ref="BV2756:BV2778" si="6088">IF(BU2756="","",1)</f>
        <v/>
      </c>
      <c r="BW2756" s="2"/>
      <c r="BX2756" s="17" t="str">
        <f t="shared" ref="BX2756:BX2778" si="6089">IF(BW2756="","",1)</f>
        <v/>
      </c>
      <c r="BY2756" s="2"/>
      <c r="BZ2756" s="17" t="str">
        <f t="shared" ref="BZ2756:BZ2778" si="6090">IF(BY2756="","",1)</f>
        <v/>
      </c>
      <c r="CA2756" s="2"/>
      <c r="CB2756" s="17" t="str">
        <f t="shared" ref="CB2756:CB2778" si="6091">IF(CA2756="","",1)</f>
        <v/>
      </c>
      <c r="CC2756" s="2"/>
      <c r="CD2756" s="17" t="str">
        <f t="shared" ref="CD2756:CD2778" si="6092">IF(CC2756="","",1)</f>
        <v/>
      </c>
      <c r="CE2756" s="2"/>
      <c r="CF2756" s="17" t="str">
        <f t="shared" ref="CF2756:CF2778" si="6093">IF(CE2756="","",1)</f>
        <v/>
      </c>
      <c r="CG2756" s="2"/>
      <c r="CH2756" s="17" t="str">
        <f t="shared" ref="CH2756:CH2778" si="6094">IF(CG2756="","",1)</f>
        <v/>
      </c>
      <c r="CI2756" s="2"/>
      <c r="CJ2756" s="17" t="str">
        <f t="shared" ref="CJ2756:CJ2778" si="6095">IF(CI2756="","",1)</f>
        <v/>
      </c>
      <c r="CK2756" s="2"/>
      <c r="CL2756" s="17" t="str">
        <f t="shared" ref="CL2756:CL2778" si="6096">IF(CK2756="","",1)</f>
        <v/>
      </c>
      <c r="CM2756" s="2"/>
      <c r="CN2756" s="17" t="str">
        <f t="shared" ref="CN2756:CN2778" si="6097">IF(CM2756="","",1)</f>
        <v/>
      </c>
      <c r="CO2756" s="2"/>
      <c r="CP2756" s="17" t="str">
        <f t="shared" ref="CP2756:CP2778" si="6098">IF(CO2756="","",1)</f>
        <v/>
      </c>
      <c r="CQ2756" s="2"/>
      <c r="CR2756" s="17" t="str">
        <f t="shared" ref="CR2756:CR2778" si="6099">IF(CQ2756="","",1)</f>
        <v/>
      </c>
      <c r="CS2756" s="2"/>
      <c r="CT2756" s="17" t="str">
        <f t="shared" ref="CT2756:CT2778" si="6100">IF(CS2756="","",1)</f>
        <v/>
      </c>
      <c r="CU2756" s="2"/>
      <c r="CV2756" s="17" t="str">
        <f t="shared" ref="CV2756:CV2778" si="6101">IF(CU2756="","",1)</f>
        <v/>
      </c>
      <c r="CW2756" s="2"/>
      <c r="CX2756" s="17" t="str">
        <f t="shared" ref="CX2756:CX2778" si="6102">IF(CW2756="","",1)</f>
        <v/>
      </c>
      <c r="CY2756" s="2"/>
      <c r="CZ2756" s="17" t="str">
        <f t="shared" ref="CZ2756:CZ2778" si="6103">IF(CY2756="","",1)</f>
        <v/>
      </c>
      <c r="DA2756" s="2"/>
      <c r="DB2756" s="17" t="str">
        <f t="shared" ref="DB2756:DB2778" si="6104">IF(DA2756="","",1)</f>
        <v/>
      </c>
      <c r="DC2756" s="2"/>
      <c r="DD2756" s="17" t="str">
        <f t="shared" ref="DD2756:DD2778" si="6105">IF(DC2756="","",1)</f>
        <v/>
      </c>
      <c r="DE2756" s="2"/>
      <c r="DF2756" s="17" t="str">
        <f t="shared" ref="DF2756:DF2778" si="6106">IF(DE2756="","",1)</f>
        <v/>
      </c>
      <c r="DG2756" s="2"/>
      <c r="DH2756" s="17" t="str">
        <f t="shared" ref="DH2756:DH2778" si="6107">IF(DG2756="","",1)</f>
        <v/>
      </c>
      <c r="DI2756" s="2"/>
      <c r="DJ2756" s="17" t="str">
        <f t="shared" ref="DJ2756:DJ2778" si="6108">IF(DI2756="","",1)</f>
        <v/>
      </c>
      <c r="DK2756" s="2"/>
      <c r="DL2756" s="17" t="str">
        <f t="shared" ref="DL2756:DL2778" si="6109">IF(DK2756="","",1)</f>
        <v/>
      </c>
      <c r="DM2756" s="2"/>
      <c r="DN2756" s="17" t="str">
        <f t="shared" ref="DN2756:DN2778" si="6110">IF(DM2756="","",1)</f>
        <v/>
      </c>
      <c r="DO2756" s="2"/>
      <c r="DP2756" s="17" t="str">
        <f t="shared" ref="DP2756:DP2778" si="6111">IF(DO2756="","",1)</f>
        <v/>
      </c>
      <c r="DQ2756" s="2"/>
      <c r="DR2756" s="17" t="str">
        <f t="shared" ref="DR2756:DR2778" si="6112">IF(DQ2756="","",1)</f>
        <v/>
      </c>
      <c r="DS2756" s="2"/>
      <c r="DT2756" s="17" t="str">
        <f t="shared" ref="DT2756:DT2778" si="6113">IF(DS2756="","",1)</f>
        <v/>
      </c>
      <c r="DU2756" s="2"/>
      <c r="DV2756" s="17" t="str">
        <f t="shared" ref="DV2756:DV2778" si="6114">IF(DU2756="","",1)</f>
        <v/>
      </c>
      <c r="DW2756" s="2"/>
      <c r="DX2756" s="17" t="str">
        <f t="shared" ref="DX2756:DX2778" si="6115">IF(DW2756="","",1)</f>
        <v/>
      </c>
      <c r="DY2756" s="2"/>
      <c r="DZ2756" s="17" t="str">
        <f t="shared" ref="DZ2756:DZ2778" si="6116">IF(DY2756="","",1)</f>
        <v/>
      </c>
      <c r="EA2756" s="2"/>
      <c r="EB2756" s="17" t="str">
        <f t="shared" ref="EB2756:EB2778" si="6117">IF(EA2756="","",1)</f>
        <v/>
      </c>
      <c r="EC2756" s="2"/>
      <c r="ED2756" s="17" t="str">
        <f t="shared" ref="ED2756:ED2778" si="6118">IF(EC2756="","",1)</f>
        <v/>
      </c>
      <c r="EE2756" s="2"/>
      <c r="EF2756" s="17" t="str">
        <f t="shared" ref="EF2756:EF2778" si="6119">IF(EE2756="","",1)</f>
        <v/>
      </c>
      <c r="EG2756" s="2"/>
      <c r="EH2756" s="17" t="str">
        <f t="shared" ref="EH2756:EH2778" si="6120">IF(EG2756="","",1)</f>
        <v/>
      </c>
      <c r="EI2756" s="2"/>
      <c r="EJ2756" s="17" t="str">
        <f t="shared" ref="EJ2756:EJ2778" si="6121">IF(EI2756="","",1)</f>
        <v/>
      </c>
      <c r="EK2756" s="2"/>
      <c r="EL2756" s="17" t="str">
        <f t="shared" ref="EL2756:EL2778" si="6122">IF(EK2756="","",1)</f>
        <v/>
      </c>
      <c r="EM2756" s="2"/>
      <c r="EN2756" s="17" t="str">
        <f t="shared" ref="EN2756:EN2778" si="6123">IF(EM2756="","",1)</f>
        <v/>
      </c>
      <c r="EO2756" s="2"/>
      <c r="EP2756" s="17" t="str">
        <f t="shared" ref="EP2756:EP2778" si="6124">IF(EO2756="","",1)</f>
        <v/>
      </c>
      <c r="EQ2756" s="2"/>
      <c r="ER2756" s="17" t="str">
        <f t="shared" ref="ER2756:ER2778" si="6125">IF(EQ2756="","",1)</f>
        <v/>
      </c>
      <c r="ES2756" s="2"/>
      <c r="ET2756" s="17" t="str">
        <f t="shared" ref="ET2756:ET2778" si="6126">IF(ES2756="","",1)</f>
        <v/>
      </c>
      <c r="EU2756" s="2"/>
      <c r="EV2756" s="17" t="str">
        <f t="shared" ref="EV2756:EV2778" si="6127">IF(EU2756="","",1)</f>
        <v/>
      </c>
      <c r="EW2756" s="2"/>
      <c r="EX2756" s="17" t="str">
        <f t="shared" ref="EX2756:EX2778" si="6128">IF(EW2756="","",1)</f>
        <v/>
      </c>
      <c r="EY2756" s="2"/>
      <c r="EZ2756" s="17" t="str">
        <f t="shared" ref="EZ2756:EZ2778" si="6129">IF(EY2756="","",1)</f>
        <v/>
      </c>
      <c r="FA2756" s="2"/>
      <c r="FB2756" s="17" t="str">
        <f t="shared" ref="FB2756:FB2778" si="6130">IF(FA2756="","",1)</f>
        <v/>
      </c>
      <c r="FC2756" s="2"/>
      <c r="FD2756" s="17" t="str">
        <f t="shared" ref="FD2756:FD2778" si="6131">IF(FC2756="","",1)</f>
        <v/>
      </c>
      <c r="FE2756" s="17" t="s">
        <v>7353</v>
      </c>
      <c r="FF2756" s="17" t="s">
        <v>7353</v>
      </c>
      <c r="FG2756" s="17" t="s">
        <v>7353</v>
      </c>
      <c r="FH2756" s="17" t="s">
        <v>7353</v>
      </c>
      <c r="FI2756" s="17" t="s">
        <v>7353</v>
      </c>
      <c r="FJ2756" s="17" t="s">
        <v>7353</v>
      </c>
      <c r="FK2756" s="17" t="s">
        <v>7353</v>
      </c>
      <c r="FL2756" s="17" t="s">
        <v>7353</v>
      </c>
      <c r="FM2756" s="2" t="s">
        <v>6054</v>
      </c>
      <c r="FN2756" s="18">
        <f t="shared" si="6058"/>
        <v>1</v>
      </c>
      <c r="FO2756" s="18">
        <f t="shared" si="6030"/>
        <v>1</v>
      </c>
      <c r="FP2756" s="18">
        <f t="shared" si="6031"/>
        <v>1</v>
      </c>
      <c r="FQ2756" s="18">
        <f t="shared" si="6032"/>
        <v>0</v>
      </c>
      <c r="FR2756" s="18">
        <f t="shared" si="6059"/>
        <v>0</v>
      </c>
      <c r="FS2756" s="9" t="s">
        <v>198</v>
      </c>
      <c r="FT2756" s="2" t="s">
        <v>6054</v>
      </c>
      <c r="FU2756" s="21" t="s">
        <v>299</v>
      </c>
      <c r="FV2756" s="2"/>
      <c r="FW2756" s="21" t="s">
        <v>198</v>
      </c>
      <c r="FX2756" s="18">
        <v>0</v>
      </c>
      <c r="FY2756" s="18">
        <v>0</v>
      </c>
      <c r="FZ2756" s="18">
        <f t="shared" ref="FZ2756:FZ2778" si="6132">SUM(DP2756,ED2756)</f>
        <v>0</v>
      </c>
      <c r="GA2756" s="18">
        <v>0</v>
      </c>
      <c r="GB2756" s="18">
        <v>0</v>
      </c>
      <c r="GC2756" s="2" t="s">
        <v>198</v>
      </c>
      <c r="GD2756" s="18">
        <f t="shared" si="6069"/>
        <v>0</v>
      </c>
      <c r="GE2756" s="2" t="s">
        <v>198</v>
      </c>
      <c r="GF2756" s="18">
        <f t="shared" si="6069"/>
        <v>0</v>
      </c>
      <c r="GG2756" s="2" t="s">
        <v>299</v>
      </c>
      <c r="GH2756" s="18">
        <f t="shared" ref="GH2756:GH2796" si="6133">IF(OR(GG2756="U", GG2756="L"), 0, IF(GG2756="M", 1, IF(GG2756="H", 2, IF(GG2756="VH", 3))))</f>
        <v>2</v>
      </c>
      <c r="GI2756" s="2" t="s">
        <v>4378</v>
      </c>
      <c r="GJ2756" s="18">
        <f t="shared" si="6070"/>
        <v>1</v>
      </c>
      <c r="GK2756" s="2" t="s">
        <v>198</v>
      </c>
      <c r="GL2756" s="18">
        <f t="shared" si="6070"/>
        <v>2</v>
      </c>
      <c r="GM2756" s="228" t="s">
        <v>198</v>
      </c>
      <c r="GN2756" s="18">
        <f t="shared" si="6071"/>
        <v>2</v>
      </c>
      <c r="GO2756" s="2"/>
      <c r="GP2756" s="2"/>
      <c r="GQ2756" s="18" t="str">
        <f t="shared" si="6060"/>
        <v>L</v>
      </c>
      <c r="GR2756" s="18">
        <f t="shared" si="6072"/>
        <v>0</v>
      </c>
      <c r="GS2756" s="18">
        <f t="shared" si="6073"/>
        <v>7</v>
      </c>
      <c r="GT2756" s="21" t="str">
        <f t="shared" si="6074"/>
        <v>H</v>
      </c>
      <c r="GU2756" s="2"/>
      <c r="GV2756" s="2"/>
      <c r="GW2756" s="2"/>
      <c r="GX2756" s="2" t="s">
        <v>1247</v>
      </c>
      <c r="GY2756" s="7" t="s">
        <v>6673</v>
      </c>
      <c r="GZ2756" s="18" t="s">
        <v>0</v>
      </c>
      <c r="HA2756" s="2" t="s">
        <v>1880</v>
      </c>
      <c r="HB2756" s="21" t="s">
        <v>299</v>
      </c>
      <c r="HC2756" s="2" t="s">
        <v>1880</v>
      </c>
      <c r="HD2756" s="21" t="str">
        <f t="shared" si="6075"/>
        <v>H</v>
      </c>
      <c r="HE2756" s="2"/>
      <c r="HF2756" s="21" t="s">
        <v>198</v>
      </c>
      <c r="HG2756" s="2"/>
      <c r="HH2756" s="69" t="str">
        <f t="shared" si="6076"/>
        <v>L</v>
      </c>
      <c r="HI2756" s="2"/>
      <c r="HJ2756" s="2"/>
      <c r="HK2756" s="2"/>
      <c r="HL2756" s="2"/>
      <c r="HM2756" s="18" t="s">
        <v>7353</v>
      </c>
      <c r="HN2756" s="69" t="s">
        <v>133</v>
      </c>
      <c r="HO2756" s="2"/>
      <c r="HP2756" s="2"/>
      <c r="HQ2756" s="2"/>
      <c r="HR2756" s="2"/>
      <c r="HS2756" s="2"/>
      <c r="HT2756" s="2"/>
      <c r="HU2756" s="2"/>
      <c r="HV2756" s="2"/>
      <c r="HW2756" s="2"/>
      <c r="HX2756" s="2"/>
      <c r="HY2756" s="2"/>
      <c r="HZ2756" s="2"/>
      <c r="IA2756" s="21" t="s">
        <v>198</v>
      </c>
      <c r="IB2756" s="2"/>
      <c r="IC2756" s="21" t="s">
        <v>198</v>
      </c>
      <c r="ID2756" s="2"/>
      <c r="IE2756" s="2" t="s">
        <v>9355</v>
      </c>
      <c r="IF2756" s="69" t="s">
        <v>299</v>
      </c>
      <c r="IG2756" s="2"/>
      <c r="IH2756" s="2"/>
      <c r="II2756" s="21" t="s">
        <v>198</v>
      </c>
      <c r="IJ2756" s="2"/>
      <c r="IK2756" s="21" t="s">
        <v>198</v>
      </c>
      <c r="IL2756" s="2"/>
      <c r="IM2756" s="21" t="s">
        <v>198</v>
      </c>
      <c r="IN2756" s="1"/>
      <c r="IO2756" s="21" t="s">
        <v>198</v>
      </c>
      <c r="IP2756" s="2"/>
      <c r="IQ2756" s="17" t="str">
        <f t="shared" si="6040"/>
        <v/>
      </c>
      <c r="IR2756" s="2"/>
      <c r="IS2756" s="17" t="str">
        <f t="shared" si="6040"/>
        <v/>
      </c>
      <c r="IT2756" s="2"/>
      <c r="IU2756" s="17" t="str">
        <f t="shared" ref="IU2756:IU2778" si="6134">IF(IT2756="","",1)</f>
        <v/>
      </c>
      <c r="IV2756" s="2"/>
      <c r="IW2756" s="2"/>
      <c r="IX2756" s="2"/>
      <c r="IY2756" s="2"/>
      <c r="IZ2756" s="72" t="str">
        <f t="shared" si="6041"/>
        <v/>
      </c>
      <c r="JA2756" s="72" t="str">
        <f t="shared" si="6042"/>
        <v/>
      </c>
      <c r="JB2756" s="2"/>
      <c r="JC2756" s="72" t="str">
        <f t="shared" ref="JC2756:JC2778" si="6135">IF(JB2756="","",1)</f>
        <v/>
      </c>
      <c r="JD2756" s="2"/>
      <c r="JE2756" s="72" t="str">
        <f t="shared" ref="JE2756:JE2778" si="6136">IF(JD2756="","",1)</f>
        <v/>
      </c>
      <c r="JF2756" s="2"/>
      <c r="JG2756" s="2"/>
      <c r="JH2756" s="2"/>
      <c r="JI2756" s="72" t="str">
        <f t="shared" si="6038"/>
        <v/>
      </c>
      <c r="JJ2756" s="72" t="str">
        <f t="shared" si="6043"/>
        <v/>
      </c>
      <c r="JK2756" s="2"/>
      <c r="JL2756" s="17" t="str">
        <f t="shared" ref="JL2756:JL2778" si="6137">IF(JK2756="","",1)</f>
        <v/>
      </c>
      <c r="JM2756" s="2"/>
      <c r="JN2756" s="17" t="str">
        <f t="shared" ref="JN2756:JN2778" si="6138">IF(JM2756="","",1)</f>
        <v/>
      </c>
      <c r="JO2756" s="2"/>
      <c r="JP2756" s="17" t="str">
        <f t="shared" ref="JP2756:JP2778" si="6139">IF(JO2756="","",1)</f>
        <v/>
      </c>
      <c r="JQ2756" s="2"/>
      <c r="JR2756" s="17" t="str">
        <f t="shared" ref="JR2756:JR2778" si="6140">IF(JQ2756="","",1)</f>
        <v/>
      </c>
      <c r="JS2756" s="2"/>
      <c r="JT2756" s="17" t="str">
        <f t="shared" ref="JT2756:JT2778" si="6141">IF(JS2756="","",1)</f>
        <v/>
      </c>
      <c r="JU2756" s="2"/>
      <c r="JV2756" s="17" t="str">
        <f t="shared" ref="JV2756:JV2778" si="6142">IF(JU2756="","",1)</f>
        <v/>
      </c>
      <c r="JW2756" s="2"/>
      <c r="JX2756" s="17" t="str">
        <f t="shared" ref="JX2756:JX2778" si="6143">IF(JW2756="","",1)</f>
        <v/>
      </c>
      <c r="JY2756" s="2"/>
      <c r="JZ2756" s="2"/>
      <c r="KA2756" s="2"/>
      <c r="KB2756" s="2"/>
      <c r="KC2756" s="2"/>
      <c r="KD2756" s="72" t="str">
        <f t="shared" si="6044"/>
        <v/>
      </c>
      <c r="KE2756" s="72" t="str">
        <f t="shared" si="6045"/>
        <v/>
      </c>
      <c r="KF2756" s="2"/>
      <c r="KG2756" s="72" t="str">
        <f t="shared" ref="KG2756:KG2778" si="6144">IF(KF2756="","",1)</f>
        <v/>
      </c>
      <c r="KH2756" s="2"/>
      <c r="KI2756" s="72" t="str">
        <f t="shared" ref="KI2756:KI2778" si="6145">IF(KH2756="","",1)</f>
        <v/>
      </c>
      <c r="KJ2756" s="2"/>
      <c r="KK2756" s="72" t="str">
        <f t="shared" ref="KK2756:KK2778" si="6146">IF(KJ2756="","",1)</f>
        <v/>
      </c>
      <c r="KL2756" s="72"/>
      <c r="KM2756" s="70" t="s">
        <v>138</v>
      </c>
      <c r="KN2756" s="70"/>
      <c r="KO2756" s="70" t="s">
        <v>138</v>
      </c>
      <c r="KP2756" s="70"/>
      <c r="KQ2756" s="70" t="s">
        <v>138</v>
      </c>
      <c r="KR2756" s="70"/>
      <c r="KS2756" s="72">
        <f t="shared" si="6077"/>
        <v>1</v>
      </c>
      <c r="KT2756" s="2"/>
      <c r="KU2756" s="72" t="str">
        <f t="shared" ref="KU2756:KU2778" si="6147">IF(KT2756="","",1)</f>
        <v/>
      </c>
      <c r="KV2756" s="2"/>
      <c r="KW2756" s="2"/>
      <c r="KX2756" s="72" t="str">
        <f t="shared" si="6046"/>
        <v/>
      </c>
      <c r="KY2756" s="2"/>
      <c r="KZ2756" s="2"/>
      <c r="LA2756" s="2"/>
      <c r="LB2756" s="72" t="str">
        <f t="shared" si="6047"/>
        <v/>
      </c>
      <c r="LC2756" s="2"/>
      <c r="LD2756" s="17" t="str">
        <f t="shared" ref="LD2756:LD2778" si="6148">IF(LC2756="","",1)</f>
        <v/>
      </c>
      <c r="LE2756" s="2"/>
      <c r="LF2756" s="17" t="str">
        <f t="shared" ref="LF2756:LF2778" si="6149">IF(LE2756="","",1)</f>
        <v/>
      </c>
      <c r="LG2756" s="2"/>
      <c r="LH2756" s="17" t="str">
        <f t="shared" ref="LH2756:LH2778" si="6150">IF(LG2756="","",1)</f>
        <v/>
      </c>
      <c r="LI2756" s="2"/>
      <c r="LJ2756" s="17" t="str">
        <f t="shared" ref="LJ2756:LJ2778" si="6151">IF(LI2756="","",1)</f>
        <v/>
      </c>
      <c r="LK2756" s="2"/>
      <c r="LL2756" s="17" t="str">
        <f t="shared" ref="LL2756:LL2778" si="6152">IF(LK2756="","",1)</f>
        <v/>
      </c>
      <c r="LM2756" s="2"/>
      <c r="LN2756" s="17" t="str">
        <f t="shared" ref="LN2756:LN2778" si="6153">IF(LM2756="","",1)</f>
        <v/>
      </c>
      <c r="LO2756" s="2"/>
      <c r="LP2756" s="17" t="str">
        <f t="shared" ref="LP2756:LP2778" si="6154">IF(LO2756="","",1)</f>
        <v/>
      </c>
      <c r="LQ2756" s="2"/>
      <c r="LR2756" s="17" t="str">
        <f t="shared" ref="LR2756:LR2778" si="6155">IF(LQ2756="","",1)</f>
        <v/>
      </c>
      <c r="LS2756" s="2"/>
      <c r="LT2756" s="17" t="str">
        <f t="shared" ref="LT2756:LT2778" si="6156">IF(LS2756="","",1)</f>
        <v/>
      </c>
      <c r="LU2756" s="2"/>
      <c r="LV2756" s="17" t="str">
        <f t="shared" ref="LV2756:LV2778" si="6157">IF(LU2756="","",1)</f>
        <v/>
      </c>
      <c r="LW2756" s="2"/>
      <c r="LX2756" s="17" t="str">
        <f t="shared" ref="LX2756:LX2778" si="6158">IF(LW2756="","",1)</f>
        <v/>
      </c>
      <c r="LY2756" s="2"/>
      <c r="LZ2756" s="17" t="str">
        <f t="shared" ref="LZ2756:LZ2778" si="6159">IF(LY2756="","",1)</f>
        <v/>
      </c>
      <c r="MA2756" s="2"/>
      <c r="MB2756" s="17" t="str">
        <f t="shared" si="6078"/>
        <v/>
      </c>
      <c r="MC2756" s="2"/>
      <c r="MD2756" s="17" t="str">
        <f t="shared" si="6061"/>
        <v/>
      </c>
      <c r="ME2756" s="2"/>
      <c r="MF2756" s="17" t="str">
        <f t="shared" ref="MF2756:MF2778" si="6160">IF(ME2756="","",1)</f>
        <v/>
      </c>
      <c r="MG2756" s="2"/>
      <c r="MH2756" s="17" t="str">
        <f t="shared" ref="MH2756:MH2778" si="6161">IF(MG2756="","",1)</f>
        <v/>
      </c>
      <c r="MI2756" s="2"/>
      <c r="MJ2756" s="17" t="str">
        <f t="shared" ref="MJ2756:MJ2778" si="6162">IF(MI2756="","",1)</f>
        <v/>
      </c>
      <c r="MK2756" s="1"/>
      <c r="ML2756" s="17"/>
      <c r="MM2756" s="1"/>
      <c r="MN2756" s="69">
        <f t="shared" si="6079"/>
        <v>1</v>
      </c>
      <c r="MO2756" s="21" t="str">
        <f t="shared" si="6080"/>
        <v>L</v>
      </c>
      <c r="MP2756" s="2"/>
      <c r="MQ2756" s="17" t="str">
        <f t="shared" si="6048"/>
        <v/>
      </c>
      <c r="MR2756" s="2"/>
      <c r="MS2756" s="17" t="str">
        <f t="shared" si="6049"/>
        <v/>
      </c>
      <c r="MT2756" s="2"/>
      <c r="MU2756" s="17" t="str">
        <f t="shared" si="6050"/>
        <v/>
      </c>
      <c r="MV2756" s="2"/>
      <c r="MW2756" s="17" t="str">
        <f t="shared" si="6051"/>
        <v/>
      </c>
      <c r="MX2756" s="2"/>
      <c r="MY2756" s="17" t="str">
        <f t="shared" si="6052"/>
        <v/>
      </c>
      <c r="MZ2756" s="2"/>
      <c r="NA2756" s="17" t="str">
        <f t="shared" si="6053"/>
        <v/>
      </c>
      <c r="NB2756" s="2"/>
      <c r="NC2756" s="17" t="str">
        <f t="shared" si="6054"/>
        <v/>
      </c>
      <c r="ND2756" s="2"/>
      <c r="NE2756" s="2"/>
      <c r="NF2756" s="2"/>
      <c r="NG2756" s="2"/>
      <c r="NH2756" s="18" t="str">
        <f t="shared" si="6055"/>
        <v/>
      </c>
      <c r="NI2756" s="18" t="str">
        <f t="shared" si="6056"/>
        <v/>
      </c>
      <c r="NJ2756" s="2"/>
      <c r="NK2756" s="2"/>
      <c r="NL2756" s="2"/>
      <c r="NM2756" s="18" t="str">
        <f t="shared" si="6028"/>
        <v/>
      </c>
      <c r="NN2756" s="18" t="str">
        <f t="shared" si="6027"/>
        <v/>
      </c>
      <c r="NO2756" s="21">
        <f t="shared" si="6062"/>
        <v>0</v>
      </c>
      <c r="NP2756" s="21" t="str">
        <f t="shared" si="6081"/>
        <v>L</v>
      </c>
      <c r="NQ2756" s="2"/>
      <c r="NR2756" s="2"/>
      <c r="NS2756" s="2"/>
      <c r="NT2756" s="2" t="s">
        <v>201</v>
      </c>
      <c r="NU2756" s="2"/>
      <c r="NV2756" s="2"/>
      <c r="NW2756" s="2"/>
      <c r="NX2756" s="18">
        <f t="shared" ref="NX2756:NX2778" si="6163">IF(NQ2756="", 0, IF(NQ2756="industrial", 2,1))</f>
        <v>0</v>
      </c>
      <c r="NY2756" s="2">
        <f t="shared" si="6033"/>
        <v>0</v>
      </c>
      <c r="NZ2756" s="2">
        <f t="shared" si="6034"/>
        <v>0</v>
      </c>
      <c r="OA2756" s="2">
        <f t="shared" si="6035"/>
        <v>0</v>
      </c>
      <c r="OB2756" s="2">
        <f t="shared" si="6036"/>
        <v>0</v>
      </c>
      <c r="OC2756" s="2">
        <f t="shared" si="6037"/>
        <v>0</v>
      </c>
      <c r="OD2756" s="17">
        <f t="shared" si="6029"/>
        <v>0</v>
      </c>
      <c r="OE2756" s="20">
        <f t="shared" si="6039"/>
        <v>2</v>
      </c>
      <c r="OF2756" s="69" t="str">
        <f>IF(OE2756=0,"L",IF(OE2756=1,"L",IF(OE2756=2,"H",IF(OE2756=3,"H",IF(OE2756=4,"H",IF(OE2756=5,"H"))))))</f>
        <v>H</v>
      </c>
      <c r="OG2756" s="123"/>
      <c r="OH2756" s="21" t="str">
        <f t="shared" si="6022"/>
        <v>L</v>
      </c>
      <c r="OI2756" s="69" t="str">
        <f t="shared" si="6021"/>
        <v>L</v>
      </c>
      <c r="OJ2756" s="18" t="s">
        <v>4664</v>
      </c>
      <c r="OK2756" s="2" t="s">
        <v>143</v>
      </c>
      <c r="OL2756" s="2" t="s">
        <v>4662</v>
      </c>
      <c r="OM2756" s="2"/>
      <c r="ON2756" s="2"/>
      <c r="OO2756" s="2"/>
      <c r="OP2756" s="2"/>
      <c r="OQ2756" s="2">
        <v>0</v>
      </c>
      <c r="OR2756" s="2"/>
      <c r="OS2756" s="19" t="str">
        <f>IF(OK2756="","NF",IF(OK2756=" ","NF",IF(OK2756="subsistence fisheries", "M", IF(OK2756="commercial","H",IF(OK2756="highly commercial","VH")))))</f>
        <v>H</v>
      </c>
      <c r="OT2756" s="18">
        <v>4.2899547211111404</v>
      </c>
      <c r="OU2756" s="69" t="s">
        <v>299</v>
      </c>
      <c r="OV2756" s="18">
        <v>0.267884528800233</v>
      </c>
      <c r="OW2756" s="69" t="s">
        <v>198</v>
      </c>
      <c r="OX2756" s="18">
        <v>5.4942923767925897</v>
      </c>
      <c r="OY2756" s="69" t="s">
        <v>299</v>
      </c>
      <c r="OZ2756" s="18">
        <v>24.106166682831201</v>
      </c>
      <c r="PA2756" s="69" t="s">
        <v>299</v>
      </c>
      <c r="PB2756" s="18">
        <v>4.5175043393487799</v>
      </c>
      <c r="PC2756" s="69" t="s">
        <v>299</v>
      </c>
      <c r="PD2756" s="69" t="s">
        <v>299</v>
      </c>
      <c r="PE2756" s="69" t="s">
        <v>198</v>
      </c>
      <c r="PF2756" s="18">
        <v>0.26807471497418101</v>
      </c>
      <c r="PG2756" s="69" t="s">
        <v>198</v>
      </c>
      <c r="PH2756" s="69" t="s">
        <v>198</v>
      </c>
      <c r="PI2756" s="69" t="s">
        <v>198</v>
      </c>
      <c r="PJ2756" s="18">
        <v>5.9691780821917799</v>
      </c>
      <c r="PK2756" s="69" t="s">
        <v>299</v>
      </c>
      <c r="PL2756" s="69" t="s">
        <v>299</v>
      </c>
      <c r="PM2756" s="69" t="s">
        <v>299</v>
      </c>
      <c r="PN2756" s="18">
        <v>26.0513700720382</v>
      </c>
      <c r="PO2756" s="69" t="s">
        <v>198</v>
      </c>
      <c r="PP2756" s="69" t="s">
        <v>198</v>
      </c>
      <c r="PQ2756" s="69" t="s">
        <v>198</v>
      </c>
      <c r="PR2756" s="18">
        <v>12.5728867413246</v>
      </c>
      <c r="PS2756" s="69" t="s">
        <v>299</v>
      </c>
      <c r="PT2756" s="18">
        <v>0.267884528800233</v>
      </c>
      <c r="PU2756" s="69" t="s">
        <v>198</v>
      </c>
      <c r="PV2756" s="18">
        <v>3.86239101462168</v>
      </c>
      <c r="PW2756" s="69" t="s">
        <v>198</v>
      </c>
      <c r="PX2756" s="18">
        <v>42.356164801610703</v>
      </c>
      <c r="PY2756" s="69" t="s">
        <v>299</v>
      </c>
      <c r="PZ2756" s="18">
        <v>4.1666671543905203</v>
      </c>
      <c r="QA2756" s="69" t="s">
        <v>299</v>
      </c>
      <c r="QB2756" s="18">
        <v>0.21289988739849799</v>
      </c>
      <c r="QC2756" s="69" t="s">
        <v>198</v>
      </c>
      <c r="QD2756" s="18">
        <v>5.4360728851736404</v>
      </c>
      <c r="QE2756" s="69" t="s">
        <v>299</v>
      </c>
      <c r="QF2756" s="18">
        <v>19.7534252846078</v>
      </c>
      <c r="QG2756" s="69" t="s">
        <v>198</v>
      </c>
      <c r="QH2756" s="18">
        <v>102.634323224629</v>
      </c>
      <c r="QI2756" s="69" t="s">
        <v>198</v>
      </c>
      <c r="QJ2756" s="18">
        <v>16.8620623758394</v>
      </c>
      <c r="QK2756" s="69" t="s">
        <v>198</v>
      </c>
    </row>
    <row r="2757" spans="1:453" s="18" customFormat="1" ht="13.5" customHeight="1" x14ac:dyDescent="0.25">
      <c r="A2757" s="2" t="s">
        <v>127</v>
      </c>
      <c r="B2757" s="2" t="s">
        <v>128</v>
      </c>
      <c r="C2757" s="2" t="s">
        <v>129</v>
      </c>
      <c r="D2757" s="2" t="s">
        <v>146</v>
      </c>
      <c r="E2757" s="2" t="s">
        <v>147</v>
      </c>
      <c r="F2757" s="58" t="s">
        <v>4300</v>
      </c>
      <c r="G2757" s="3" t="s">
        <v>4698</v>
      </c>
      <c r="H2757" s="58">
        <v>29101.962625</v>
      </c>
      <c r="I2757" s="58">
        <v>47544.390463999996</v>
      </c>
      <c r="J2757" s="60" t="str">
        <f t="shared" si="6063"/>
        <v>L</v>
      </c>
      <c r="K2757" s="60" t="str">
        <f t="shared" si="6064"/>
        <v>L</v>
      </c>
      <c r="L2757" s="60" t="str">
        <f t="shared" si="6065"/>
        <v>L</v>
      </c>
      <c r="M2757" s="60" t="str">
        <f t="shared" si="6066"/>
        <v>L</v>
      </c>
      <c r="N2757" s="2" t="s">
        <v>132</v>
      </c>
      <c r="O2757" s="4" t="s">
        <v>198</v>
      </c>
      <c r="P2757" s="2">
        <v>4</v>
      </c>
      <c r="Q2757" s="2">
        <v>10</v>
      </c>
      <c r="R2757" s="2">
        <v>6</v>
      </c>
      <c r="S2757" s="2">
        <v>7</v>
      </c>
      <c r="T2757" s="69" t="str">
        <f t="shared" si="6067"/>
        <v>L</v>
      </c>
      <c r="U2757" s="1" t="s">
        <v>134</v>
      </c>
      <c r="V2757" s="62" t="s">
        <v>198</v>
      </c>
      <c r="W2757" s="2"/>
      <c r="X2757" s="4" t="s">
        <v>133</v>
      </c>
      <c r="Y2757" s="4" t="s">
        <v>198</v>
      </c>
      <c r="Z2757" s="69" t="str">
        <f t="shared" si="6068"/>
        <v>L</v>
      </c>
      <c r="AA2757" s="2" t="s">
        <v>199</v>
      </c>
      <c r="AB2757" s="4" t="s">
        <v>299</v>
      </c>
      <c r="AC2757" s="36">
        <v>7.5709999999999997</v>
      </c>
      <c r="AD2757" s="38"/>
      <c r="AE2757" s="29"/>
      <c r="AF2757" s="29"/>
      <c r="AG2757" s="38"/>
      <c r="AH2757" s="38"/>
      <c r="AI2757" s="32"/>
      <c r="AJ2757" s="32">
        <v>20</v>
      </c>
      <c r="AK2757" s="32">
        <v>50</v>
      </c>
      <c r="AL2757" s="32"/>
      <c r="AM2757" s="32">
        <v>35</v>
      </c>
      <c r="AN2757" s="225"/>
      <c r="AO2757" s="228" t="s">
        <v>133</v>
      </c>
      <c r="AP2757" s="38"/>
      <c r="AQ2757" s="38"/>
      <c r="AR2757" s="38"/>
      <c r="AS2757" s="38"/>
      <c r="AT2757" s="38"/>
      <c r="AU2757" s="38"/>
      <c r="AV2757" s="53" t="s">
        <v>198</v>
      </c>
      <c r="AW2757" s="29"/>
      <c r="AX2757" s="53" t="str">
        <f t="shared" si="6082"/>
        <v>U</v>
      </c>
      <c r="AY2757" s="38"/>
      <c r="AZ2757" s="38"/>
      <c r="BA2757" s="38"/>
      <c r="BB2757" s="38"/>
      <c r="BC2757" s="38"/>
      <c r="BD2757" s="38"/>
      <c r="BE2757" s="38"/>
      <c r="BF2757" s="38"/>
      <c r="BG2757" s="2"/>
      <c r="BH2757" s="17" t="str">
        <f t="shared" si="6057"/>
        <v/>
      </c>
      <c r="BI2757" s="2"/>
      <c r="BJ2757" s="17" t="str">
        <f t="shared" si="6057"/>
        <v/>
      </c>
      <c r="BK2757" s="2" t="s">
        <v>8453</v>
      </c>
      <c r="BL2757" s="17">
        <f t="shared" si="6083"/>
        <v>1</v>
      </c>
      <c r="BM2757" s="2"/>
      <c r="BN2757" s="17" t="str">
        <f t="shared" si="6084"/>
        <v/>
      </c>
      <c r="BO2757" s="2"/>
      <c r="BP2757" s="17" t="str">
        <f t="shared" si="6085"/>
        <v/>
      </c>
      <c r="BQ2757" s="2"/>
      <c r="BR2757" s="17" t="str">
        <f t="shared" si="6086"/>
        <v/>
      </c>
      <c r="BS2757" s="2"/>
      <c r="BT2757" s="17" t="str">
        <f t="shared" si="6087"/>
        <v/>
      </c>
      <c r="BU2757" s="2"/>
      <c r="BV2757" s="17" t="str">
        <f t="shared" si="6088"/>
        <v/>
      </c>
      <c r="BW2757" s="2"/>
      <c r="BX2757" s="17" t="str">
        <f t="shared" si="6089"/>
        <v/>
      </c>
      <c r="BY2757" s="2"/>
      <c r="BZ2757" s="17" t="str">
        <f t="shared" si="6090"/>
        <v/>
      </c>
      <c r="CA2757" s="2"/>
      <c r="CB2757" s="17" t="str">
        <f t="shared" si="6091"/>
        <v/>
      </c>
      <c r="CC2757" s="2"/>
      <c r="CD2757" s="17" t="str">
        <f t="shared" si="6092"/>
        <v/>
      </c>
      <c r="CE2757" s="2"/>
      <c r="CF2757" s="17" t="str">
        <f t="shared" si="6093"/>
        <v/>
      </c>
      <c r="CG2757" s="2"/>
      <c r="CH2757" s="17" t="str">
        <f t="shared" si="6094"/>
        <v/>
      </c>
      <c r="CI2757" s="2"/>
      <c r="CJ2757" s="17" t="str">
        <f t="shared" si="6095"/>
        <v/>
      </c>
      <c r="CK2757" s="2"/>
      <c r="CL2757" s="17" t="str">
        <f t="shared" si="6096"/>
        <v/>
      </c>
      <c r="CM2757" s="2"/>
      <c r="CN2757" s="17" t="str">
        <f t="shared" si="6097"/>
        <v/>
      </c>
      <c r="CO2757" s="2"/>
      <c r="CP2757" s="17" t="str">
        <f t="shared" si="6098"/>
        <v/>
      </c>
      <c r="CQ2757" s="2"/>
      <c r="CR2757" s="17" t="str">
        <f t="shared" si="6099"/>
        <v/>
      </c>
      <c r="CS2757" s="2"/>
      <c r="CT2757" s="17" t="str">
        <f t="shared" si="6100"/>
        <v/>
      </c>
      <c r="CU2757" s="2"/>
      <c r="CV2757" s="17" t="str">
        <f t="shared" si="6101"/>
        <v/>
      </c>
      <c r="CW2757" s="2"/>
      <c r="CX2757" s="17" t="str">
        <f t="shared" si="6102"/>
        <v/>
      </c>
      <c r="CY2757" s="2"/>
      <c r="CZ2757" s="17" t="str">
        <f t="shared" si="6103"/>
        <v/>
      </c>
      <c r="DA2757" s="2"/>
      <c r="DB2757" s="17" t="str">
        <f t="shared" si="6104"/>
        <v/>
      </c>
      <c r="DC2757" s="2"/>
      <c r="DD2757" s="17" t="str">
        <f t="shared" si="6105"/>
        <v/>
      </c>
      <c r="DE2757" s="2"/>
      <c r="DF2757" s="17" t="str">
        <f t="shared" si="6106"/>
        <v/>
      </c>
      <c r="DG2757" s="2"/>
      <c r="DH2757" s="17" t="str">
        <f t="shared" si="6107"/>
        <v/>
      </c>
      <c r="DI2757" s="2"/>
      <c r="DJ2757" s="17" t="str">
        <f t="shared" si="6108"/>
        <v/>
      </c>
      <c r="DK2757" s="2"/>
      <c r="DL2757" s="17" t="str">
        <f t="shared" si="6109"/>
        <v/>
      </c>
      <c r="DM2757" s="2"/>
      <c r="DN2757" s="17" t="str">
        <f t="shared" si="6110"/>
        <v/>
      </c>
      <c r="DO2757" s="2"/>
      <c r="DP2757" s="17" t="str">
        <f t="shared" si="6111"/>
        <v/>
      </c>
      <c r="DQ2757" s="2"/>
      <c r="DR2757" s="17" t="str">
        <f t="shared" si="6112"/>
        <v/>
      </c>
      <c r="DS2757" s="2"/>
      <c r="DT2757" s="17" t="str">
        <f t="shared" si="6113"/>
        <v/>
      </c>
      <c r="DU2757" s="2"/>
      <c r="DV2757" s="17" t="str">
        <f t="shared" si="6114"/>
        <v/>
      </c>
      <c r="DW2757" s="2"/>
      <c r="DX2757" s="17" t="str">
        <f t="shared" si="6115"/>
        <v/>
      </c>
      <c r="DY2757" s="2"/>
      <c r="DZ2757" s="17" t="str">
        <f t="shared" si="6116"/>
        <v/>
      </c>
      <c r="EA2757" s="2"/>
      <c r="EB2757" s="17" t="str">
        <f t="shared" si="6117"/>
        <v/>
      </c>
      <c r="EC2757" s="2"/>
      <c r="ED2757" s="17" t="str">
        <f t="shared" si="6118"/>
        <v/>
      </c>
      <c r="EE2757" s="2"/>
      <c r="EF2757" s="17" t="str">
        <f t="shared" si="6119"/>
        <v/>
      </c>
      <c r="EG2757" s="2"/>
      <c r="EH2757" s="17" t="str">
        <f t="shared" si="6120"/>
        <v/>
      </c>
      <c r="EI2757" s="2"/>
      <c r="EJ2757" s="17" t="str">
        <f t="shared" si="6121"/>
        <v/>
      </c>
      <c r="EK2757" s="2"/>
      <c r="EL2757" s="17" t="str">
        <f t="shared" si="6122"/>
        <v/>
      </c>
      <c r="EM2757" s="2"/>
      <c r="EN2757" s="17" t="str">
        <f t="shared" si="6123"/>
        <v/>
      </c>
      <c r="EO2757" s="2"/>
      <c r="EP2757" s="17" t="str">
        <f t="shared" si="6124"/>
        <v/>
      </c>
      <c r="EQ2757" s="2"/>
      <c r="ER2757" s="17" t="str">
        <f t="shared" si="6125"/>
        <v/>
      </c>
      <c r="ES2757" s="2"/>
      <c r="ET2757" s="17" t="str">
        <f t="shared" si="6126"/>
        <v/>
      </c>
      <c r="EU2757" s="2"/>
      <c r="EV2757" s="17" t="str">
        <f t="shared" si="6127"/>
        <v/>
      </c>
      <c r="EW2757" s="2"/>
      <c r="EX2757" s="17" t="str">
        <f t="shared" si="6128"/>
        <v/>
      </c>
      <c r="EY2757" s="2"/>
      <c r="EZ2757" s="17" t="str">
        <f t="shared" si="6129"/>
        <v/>
      </c>
      <c r="FA2757" s="2"/>
      <c r="FB2757" s="17" t="str">
        <f t="shared" si="6130"/>
        <v/>
      </c>
      <c r="FC2757" s="2"/>
      <c r="FD2757" s="17" t="str">
        <f t="shared" si="6131"/>
        <v/>
      </c>
      <c r="FE2757" s="17" t="s">
        <v>7353</v>
      </c>
      <c r="FF2757" s="17" t="s">
        <v>7353</v>
      </c>
      <c r="FG2757" s="17" t="s">
        <v>7353</v>
      </c>
      <c r="FH2757" s="17" t="s">
        <v>7353</v>
      </c>
      <c r="FI2757" s="17" t="s">
        <v>7353</v>
      </c>
      <c r="FJ2757" s="17" t="s">
        <v>7353</v>
      </c>
      <c r="FK2757" s="17" t="s">
        <v>7353</v>
      </c>
      <c r="FL2757" s="17" t="s">
        <v>7353</v>
      </c>
      <c r="FM2757" s="2" t="s">
        <v>6053</v>
      </c>
      <c r="FN2757" s="18">
        <f t="shared" si="6058"/>
        <v>1</v>
      </c>
      <c r="FO2757" s="18">
        <f t="shared" si="6030"/>
        <v>1</v>
      </c>
      <c r="FP2757" s="18">
        <f t="shared" si="6031"/>
        <v>1</v>
      </c>
      <c r="FQ2757" s="18">
        <f t="shared" si="6032"/>
        <v>0</v>
      </c>
      <c r="FR2757" s="18">
        <f t="shared" si="6059"/>
        <v>0</v>
      </c>
      <c r="FS2757" s="9" t="s">
        <v>198</v>
      </c>
      <c r="FT2757" s="2" t="s">
        <v>6053</v>
      </c>
      <c r="FU2757" s="21" t="s">
        <v>299</v>
      </c>
      <c r="FV2757" s="2"/>
      <c r="FW2757" s="21" t="s">
        <v>198</v>
      </c>
      <c r="FX2757" s="18">
        <v>0</v>
      </c>
      <c r="FY2757" s="18">
        <v>0</v>
      </c>
      <c r="FZ2757" s="18">
        <f t="shared" si="6132"/>
        <v>0</v>
      </c>
      <c r="GA2757" s="18">
        <v>0</v>
      </c>
      <c r="GB2757" s="18">
        <v>0</v>
      </c>
      <c r="GC2757" s="2" t="s">
        <v>198</v>
      </c>
      <c r="GD2757" s="18">
        <f t="shared" si="6069"/>
        <v>0</v>
      </c>
      <c r="GE2757" s="2" t="s">
        <v>198</v>
      </c>
      <c r="GF2757" s="18">
        <f t="shared" si="6069"/>
        <v>0</v>
      </c>
      <c r="GG2757" s="2" t="s">
        <v>299</v>
      </c>
      <c r="GH2757" s="18">
        <f t="shared" si="6133"/>
        <v>2</v>
      </c>
      <c r="GI2757" s="2" t="s">
        <v>4378</v>
      </c>
      <c r="GJ2757" s="18">
        <f t="shared" si="6070"/>
        <v>1</v>
      </c>
      <c r="GK2757" s="2" t="s">
        <v>198</v>
      </c>
      <c r="GL2757" s="18">
        <f t="shared" si="6070"/>
        <v>2</v>
      </c>
      <c r="GM2757" s="228" t="s">
        <v>198</v>
      </c>
      <c r="GN2757" s="18">
        <f t="shared" si="6071"/>
        <v>2</v>
      </c>
      <c r="GO2757" s="2"/>
      <c r="GP2757" s="2"/>
      <c r="GQ2757" s="18" t="str">
        <f t="shared" si="6060"/>
        <v>L</v>
      </c>
      <c r="GR2757" s="18">
        <f t="shared" si="6072"/>
        <v>0</v>
      </c>
      <c r="GS2757" s="18">
        <f t="shared" si="6073"/>
        <v>7</v>
      </c>
      <c r="GT2757" s="21" t="str">
        <f t="shared" si="6074"/>
        <v>H</v>
      </c>
      <c r="GU2757" s="2"/>
      <c r="GV2757" s="2"/>
      <c r="GW2757" s="2"/>
      <c r="GX2757" s="2"/>
      <c r="GY2757" s="7" t="s">
        <v>6674</v>
      </c>
      <c r="GZ2757" s="18" t="s">
        <v>0</v>
      </c>
      <c r="HA2757" s="2" t="s">
        <v>1880</v>
      </c>
      <c r="HB2757" s="21" t="s">
        <v>299</v>
      </c>
      <c r="HC2757" s="2" t="s">
        <v>1880</v>
      </c>
      <c r="HD2757" s="21" t="str">
        <f t="shared" si="6075"/>
        <v>H</v>
      </c>
      <c r="HE2757" s="2"/>
      <c r="HF2757" s="21" t="s">
        <v>198</v>
      </c>
      <c r="HG2757" s="2"/>
      <c r="HH2757" s="69" t="str">
        <f t="shared" si="6076"/>
        <v>L</v>
      </c>
      <c r="HI2757" s="2"/>
      <c r="HJ2757" s="2"/>
      <c r="HK2757" s="2"/>
      <c r="HL2757" s="2"/>
      <c r="HM2757" s="18" t="s">
        <v>7353</v>
      </c>
      <c r="HN2757" s="69" t="s">
        <v>133</v>
      </c>
      <c r="HO2757" s="2"/>
      <c r="HP2757" s="2"/>
      <c r="HQ2757" s="2"/>
      <c r="HR2757" s="2"/>
      <c r="HS2757" s="2"/>
      <c r="HT2757" s="2"/>
      <c r="HU2757" s="2">
        <v>25</v>
      </c>
      <c r="HV2757" s="2">
        <v>28</v>
      </c>
      <c r="HW2757" s="2"/>
      <c r="HX2757" s="2"/>
      <c r="HY2757" s="2"/>
      <c r="HZ2757" s="2" t="s">
        <v>7436</v>
      </c>
      <c r="IA2757" s="21" t="s">
        <v>299</v>
      </c>
      <c r="IB2757" s="2"/>
      <c r="IC2757" s="21" t="s">
        <v>198</v>
      </c>
      <c r="ID2757" s="2"/>
      <c r="IE2757" s="2" t="s">
        <v>9355</v>
      </c>
      <c r="IF2757" s="69" t="s">
        <v>299</v>
      </c>
      <c r="IG2757" s="2"/>
      <c r="IH2757" s="2"/>
      <c r="II2757" s="21" t="s">
        <v>198</v>
      </c>
      <c r="IJ2757" s="2"/>
      <c r="IK2757" s="21" t="s">
        <v>198</v>
      </c>
      <c r="IL2757" s="2"/>
      <c r="IM2757" s="21" t="s">
        <v>198</v>
      </c>
      <c r="IN2757" s="1"/>
      <c r="IO2757" s="21" t="s">
        <v>198</v>
      </c>
      <c r="IP2757" s="2"/>
      <c r="IQ2757" s="17" t="str">
        <f t="shared" si="6040"/>
        <v/>
      </c>
      <c r="IR2757" s="2"/>
      <c r="IS2757" s="17" t="str">
        <f t="shared" si="6040"/>
        <v/>
      </c>
      <c r="IT2757" s="2"/>
      <c r="IU2757" s="17" t="str">
        <f t="shared" si="6134"/>
        <v/>
      </c>
      <c r="IV2757" s="2"/>
      <c r="IW2757" s="2"/>
      <c r="IX2757" s="2"/>
      <c r="IY2757" s="2"/>
      <c r="IZ2757" s="72" t="str">
        <f t="shared" si="6041"/>
        <v/>
      </c>
      <c r="JA2757" s="72" t="str">
        <f t="shared" si="6042"/>
        <v/>
      </c>
      <c r="JB2757" s="2"/>
      <c r="JC2757" s="72" t="str">
        <f t="shared" si="6135"/>
        <v/>
      </c>
      <c r="JD2757" s="2"/>
      <c r="JE2757" s="72" t="str">
        <f t="shared" si="6136"/>
        <v/>
      </c>
      <c r="JF2757" s="2"/>
      <c r="JG2757" s="2"/>
      <c r="JH2757" s="2"/>
      <c r="JI2757" s="72" t="str">
        <f t="shared" si="6038"/>
        <v/>
      </c>
      <c r="JJ2757" s="72" t="str">
        <f t="shared" si="6043"/>
        <v/>
      </c>
      <c r="JK2757" s="2"/>
      <c r="JL2757" s="17" t="str">
        <f t="shared" si="6137"/>
        <v/>
      </c>
      <c r="JM2757" s="2"/>
      <c r="JN2757" s="17" t="str">
        <f t="shared" si="6138"/>
        <v/>
      </c>
      <c r="JO2757" s="2"/>
      <c r="JP2757" s="17" t="str">
        <f t="shared" si="6139"/>
        <v/>
      </c>
      <c r="JQ2757" s="2"/>
      <c r="JR2757" s="17" t="str">
        <f t="shared" si="6140"/>
        <v/>
      </c>
      <c r="JS2757" s="2"/>
      <c r="JT2757" s="17" t="str">
        <f t="shared" si="6141"/>
        <v/>
      </c>
      <c r="JU2757" s="2"/>
      <c r="JV2757" s="17" t="str">
        <f t="shared" si="6142"/>
        <v/>
      </c>
      <c r="JW2757" s="2"/>
      <c r="JX2757" s="17" t="str">
        <f t="shared" si="6143"/>
        <v/>
      </c>
      <c r="JY2757" s="2"/>
      <c r="JZ2757" s="2"/>
      <c r="KA2757" s="2"/>
      <c r="KB2757" s="2"/>
      <c r="KC2757" s="2"/>
      <c r="KD2757" s="72" t="str">
        <f t="shared" si="6044"/>
        <v/>
      </c>
      <c r="KE2757" s="72" t="str">
        <f t="shared" si="6045"/>
        <v/>
      </c>
      <c r="KF2757" s="2"/>
      <c r="KG2757" s="72" t="str">
        <f t="shared" si="6144"/>
        <v/>
      </c>
      <c r="KH2757" s="2"/>
      <c r="KI2757" s="72" t="str">
        <f t="shared" si="6145"/>
        <v/>
      </c>
      <c r="KJ2757" s="2"/>
      <c r="KK2757" s="72" t="str">
        <f t="shared" si="6146"/>
        <v/>
      </c>
      <c r="KL2757" s="72"/>
      <c r="KM2757" s="70" t="s">
        <v>138</v>
      </c>
      <c r="KN2757" s="70"/>
      <c r="KO2757" s="70" t="s">
        <v>138</v>
      </c>
      <c r="KP2757" s="70"/>
      <c r="KQ2757" s="70" t="s">
        <v>138</v>
      </c>
      <c r="KR2757" s="70"/>
      <c r="KS2757" s="72">
        <f t="shared" si="6077"/>
        <v>1</v>
      </c>
      <c r="KT2757" s="2"/>
      <c r="KU2757" s="72" t="str">
        <f t="shared" si="6147"/>
        <v/>
      </c>
      <c r="KV2757" s="2"/>
      <c r="KW2757" s="2"/>
      <c r="KX2757" s="72" t="str">
        <f t="shared" si="6046"/>
        <v/>
      </c>
      <c r="KY2757" s="2"/>
      <c r="KZ2757" s="2"/>
      <c r="LA2757" s="2"/>
      <c r="LB2757" s="72" t="str">
        <f t="shared" si="6047"/>
        <v/>
      </c>
      <c r="LC2757" s="2"/>
      <c r="LD2757" s="17" t="str">
        <f t="shared" si="6148"/>
        <v/>
      </c>
      <c r="LE2757" s="2"/>
      <c r="LF2757" s="17" t="str">
        <f t="shared" si="6149"/>
        <v/>
      </c>
      <c r="LG2757" s="2"/>
      <c r="LH2757" s="17" t="str">
        <f t="shared" si="6150"/>
        <v/>
      </c>
      <c r="LI2757" s="2"/>
      <c r="LJ2757" s="17" t="str">
        <f t="shared" si="6151"/>
        <v/>
      </c>
      <c r="LK2757" s="2"/>
      <c r="LL2757" s="17" t="str">
        <f t="shared" si="6152"/>
        <v/>
      </c>
      <c r="LM2757" s="2"/>
      <c r="LN2757" s="17" t="str">
        <f t="shared" si="6153"/>
        <v/>
      </c>
      <c r="LO2757" s="2" t="s">
        <v>8131</v>
      </c>
      <c r="LP2757" s="17">
        <f t="shared" si="6154"/>
        <v>1</v>
      </c>
      <c r="LQ2757" s="2"/>
      <c r="LR2757" s="17" t="str">
        <f t="shared" si="6155"/>
        <v/>
      </c>
      <c r="LS2757" s="2"/>
      <c r="LT2757" s="17" t="str">
        <f t="shared" si="6156"/>
        <v/>
      </c>
      <c r="LU2757" s="2"/>
      <c r="LV2757" s="17" t="str">
        <f t="shared" si="6157"/>
        <v/>
      </c>
      <c r="LW2757" s="2"/>
      <c r="LX2757" s="17" t="str">
        <f t="shared" si="6158"/>
        <v/>
      </c>
      <c r="LY2757" s="2"/>
      <c r="LZ2757" s="17" t="str">
        <f t="shared" si="6159"/>
        <v/>
      </c>
      <c r="MA2757" s="2"/>
      <c r="MB2757" s="17" t="str">
        <f t="shared" si="6078"/>
        <v/>
      </c>
      <c r="MC2757" s="2"/>
      <c r="MD2757" s="17" t="str">
        <f t="shared" si="6061"/>
        <v/>
      </c>
      <c r="ME2757" s="2"/>
      <c r="MF2757" s="17" t="str">
        <f t="shared" si="6160"/>
        <v/>
      </c>
      <c r="MG2757" s="2"/>
      <c r="MH2757" s="17" t="str">
        <f t="shared" si="6161"/>
        <v/>
      </c>
      <c r="MI2757" s="2"/>
      <c r="MJ2757" s="17" t="str">
        <f t="shared" si="6162"/>
        <v/>
      </c>
      <c r="MK2757" s="1"/>
      <c r="ML2757" s="17"/>
      <c r="MM2757" s="1" t="s">
        <v>162</v>
      </c>
      <c r="MN2757" s="69">
        <f t="shared" si="6079"/>
        <v>2</v>
      </c>
      <c r="MO2757" s="21" t="str">
        <f t="shared" si="6080"/>
        <v>L</v>
      </c>
      <c r="MP2757" s="2"/>
      <c r="MQ2757" s="17" t="str">
        <f t="shared" si="6048"/>
        <v/>
      </c>
      <c r="MR2757" s="2"/>
      <c r="MS2757" s="17" t="str">
        <f t="shared" si="6049"/>
        <v/>
      </c>
      <c r="MT2757" s="2"/>
      <c r="MU2757" s="17" t="str">
        <f t="shared" si="6050"/>
        <v/>
      </c>
      <c r="MV2757" s="2"/>
      <c r="MW2757" s="17" t="str">
        <f t="shared" si="6051"/>
        <v/>
      </c>
      <c r="MX2757" s="2"/>
      <c r="MY2757" s="17" t="str">
        <f t="shared" si="6052"/>
        <v/>
      </c>
      <c r="MZ2757" s="2" t="s">
        <v>8234</v>
      </c>
      <c r="NA2757" s="17">
        <f t="shared" si="6053"/>
        <v>1</v>
      </c>
      <c r="NB2757" s="2"/>
      <c r="NC2757" s="17" t="str">
        <f t="shared" si="6054"/>
        <v/>
      </c>
      <c r="ND2757" s="2"/>
      <c r="NE2757" s="2"/>
      <c r="NF2757" s="2"/>
      <c r="NG2757" s="2"/>
      <c r="NH2757" s="18" t="str">
        <f t="shared" si="6055"/>
        <v/>
      </c>
      <c r="NI2757" s="18" t="str">
        <f t="shared" si="6056"/>
        <v/>
      </c>
      <c r="NJ2757" s="2"/>
      <c r="NK2757" s="2"/>
      <c r="NL2757" s="2"/>
      <c r="NM2757" s="18" t="str">
        <f t="shared" si="6028"/>
        <v/>
      </c>
      <c r="NN2757" s="18" t="str">
        <f t="shared" si="6027"/>
        <v/>
      </c>
      <c r="NO2757" s="21">
        <f t="shared" si="6062"/>
        <v>1</v>
      </c>
      <c r="NP2757" s="21" t="str">
        <f t="shared" si="6081"/>
        <v>L</v>
      </c>
      <c r="NQ2757" s="2"/>
      <c r="NR2757" s="2"/>
      <c r="NS2757" s="2" t="s">
        <v>143</v>
      </c>
      <c r="NT2757" s="2" t="s">
        <v>201</v>
      </c>
      <c r="NU2757" s="2"/>
      <c r="NV2757" s="2"/>
      <c r="NW2757" s="2"/>
      <c r="NX2757" s="18">
        <f t="shared" si="6163"/>
        <v>0</v>
      </c>
      <c r="NY2757" s="2">
        <f t="shared" si="6033"/>
        <v>0</v>
      </c>
      <c r="NZ2757" s="2">
        <f t="shared" si="6034"/>
        <v>1</v>
      </c>
      <c r="OA2757" s="2">
        <f t="shared" si="6035"/>
        <v>0</v>
      </c>
      <c r="OB2757" s="2">
        <f t="shared" si="6036"/>
        <v>0</v>
      </c>
      <c r="OC2757" s="2">
        <f t="shared" si="6037"/>
        <v>0</v>
      </c>
      <c r="OD2757" s="17">
        <f t="shared" si="6029"/>
        <v>1</v>
      </c>
      <c r="OE2757" s="20">
        <f t="shared" si="6039"/>
        <v>2</v>
      </c>
      <c r="OF2757" s="69" t="str">
        <f>IF(OE2757=0,"L",IF(OE2757=1,"L",IF(OE2757=2,"H",IF(OE2757=3,"H",IF(OE2757=4,"H",IF(OE2757=5,"H"))))))</f>
        <v>H</v>
      </c>
      <c r="OG2757" s="123"/>
      <c r="OH2757" s="21" t="str">
        <f t="shared" si="6022"/>
        <v>H</v>
      </c>
      <c r="OI2757" s="69" t="str">
        <f t="shared" ref="OI2757:OI2796" si="6164">IF(OD2757&lt;=1, "L", "H")</f>
        <v>L</v>
      </c>
      <c r="OJ2757" s="18" t="s">
        <v>4664</v>
      </c>
      <c r="OK2757" s="2" t="s">
        <v>143</v>
      </c>
      <c r="OL2757" s="2" t="s">
        <v>4662</v>
      </c>
      <c r="OM2757" s="2"/>
      <c r="ON2757" s="2"/>
      <c r="OO2757" s="2"/>
      <c r="OP2757" s="2"/>
      <c r="OQ2757" s="2">
        <v>0</v>
      </c>
      <c r="OR2757" s="2"/>
      <c r="OS2757" s="19" t="str">
        <f>IF(OK2757="","NF",IF(OK2757=" ","NF",IF(OK2757="subsistence fisheries", "M", IF(OK2757="commercial","H",IF(OK2757="highly commercial","VH")))))</f>
        <v>H</v>
      </c>
      <c r="OT2757" s="18">
        <v>4.2899547211111404</v>
      </c>
      <c r="OU2757" s="69" t="s">
        <v>299</v>
      </c>
      <c r="OV2757" s="18">
        <v>0.267884528800233</v>
      </c>
      <c r="OW2757" s="69" t="s">
        <v>198</v>
      </c>
      <c r="OX2757" s="18">
        <v>5.4942923767925897</v>
      </c>
      <c r="OY2757" s="69" t="s">
        <v>299</v>
      </c>
      <c r="OZ2757" s="18">
        <v>24.106166682831201</v>
      </c>
      <c r="PA2757" s="69" t="s">
        <v>299</v>
      </c>
      <c r="PB2757" s="18">
        <v>4.5175043393487799</v>
      </c>
      <c r="PC2757" s="69" t="s">
        <v>299</v>
      </c>
      <c r="PD2757" s="69" t="s">
        <v>299</v>
      </c>
      <c r="PE2757" s="69" t="s">
        <v>198</v>
      </c>
      <c r="PF2757" s="18">
        <v>0.26807471497418101</v>
      </c>
      <c r="PG2757" s="69" t="s">
        <v>198</v>
      </c>
      <c r="PH2757" s="69" t="s">
        <v>198</v>
      </c>
      <c r="PI2757" s="69" t="s">
        <v>198</v>
      </c>
      <c r="PJ2757" s="18">
        <v>5.9691780821917799</v>
      </c>
      <c r="PK2757" s="69" t="s">
        <v>299</v>
      </c>
      <c r="PL2757" s="69" t="s">
        <v>299</v>
      </c>
      <c r="PM2757" s="69" t="s">
        <v>299</v>
      </c>
      <c r="PN2757" s="18">
        <v>26.0513700720382</v>
      </c>
      <c r="PO2757" s="69" t="s">
        <v>198</v>
      </c>
      <c r="PP2757" s="69" t="s">
        <v>198</v>
      </c>
      <c r="PQ2757" s="69" t="s">
        <v>198</v>
      </c>
      <c r="PR2757" s="18">
        <v>12.5728867413246</v>
      </c>
      <c r="PS2757" s="69" t="s">
        <v>299</v>
      </c>
      <c r="PT2757" s="18">
        <v>0.267884528800233</v>
      </c>
      <c r="PU2757" s="69" t="s">
        <v>198</v>
      </c>
      <c r="PV2757" s="18">
        <v>3.86239101462168</v>
      </c>
      <c r="PW2757" s="69" t="s">
        <v>198</v>
      </c>
      <c r="PX2757" s="18">
        <v>42.356164801610703</v>
      </c>
      <c r="PY2757" s="69" t="s">
        <v>299</v>
      </c>
      <c r="PZ2757" s="18">
        <v>4.1666671543905203</v>
      </c>
      <c r="QA2757" s="69" t="s">
        <v>299</v>
      </c>
      <c r="QB2757" s="18">
        <v>0.21289988739849799</v>
      </c>
      <c r="QC2757" s="69" t="s">
        <v>198</v>
      </c>
      <c r="QD2757" s="18">
        <v>5.4360728851736404</v>
      </c>
      <c r="QE2757" s="69" t="s">
        <v>299</v>
      </c>
      <c r="QF2757" s="18">
        <v>19.7534252846078</v>
      </c>
      <c r="QG2757" s="69" t="s">
        <v>198</v>
      </c>
      <c r="QH2757" s="18">
        <v>102.634323224629</v>
      </c>
      <c r="QI2757" s="69" t="s">
        <v>198</v>
      </c>
      <c r="QJ2757" s="18">
        <v>16.8620623758394</v>
      </c>
      <c r="QK2757" s="69" t="s">
        <v>198</v>
      </c>
    </row>
    <row r="2758" spans="1:453" s="18" customFormat="1" ht="13.5" customHeight="1" x14ac:dyDescent="0.25">
      <c r="A2758" s="2" t="s">
        <v>127</v>
      </c>
      <c r="B2758" s="2" t="s">
        <v>128</v>
      </c>
      <c r="C2758" s="2" t="s">
        <v>129</v>
      </c>
      <c r="D2758" s="2" t="s">
        <v>146</v>
      </c>
      <c r="E2758" s="2" t="s">
        <v>147</v>
      </c>
      <c r="F2758" s="58" t="s">
        <v>5767</v>
      </c>
      <c r="G2758" s="3" t="s">
        <v>921</v>
      </c>
      <c r="H2758" s="58">
        <v>67460.157940999998</v>
      </c>
      <c r="I2758" s="58">
        <v>97129.499718000006</v>
      </c>
      <c r="J2758" s="60" t="str">
        <f t="shared" si="6063"/>
        <v>L</v>
      </c>
      <c r="K2758" s="60" t="str">
        <f t="shared" si="6064"/>
        <v>L</v>
      </c>
      <c r="L2758" s="60" t="str">
        <f t="shared" si="6065"/>
        <v>L</v>
      </c>
      <c r="M2758" s="60" t="str">
        <f t="shared" si="6066"/>
        <v>L</v>
      </c>
      <c r="N2758" s="2" t="s">
        <v>151</v>
      </c>
      <c r="O2758" s="4" t="s">
        <v>299</v>
      </c>
      <c r="P2758" s="2">
        <v>2</v>
      </c>
      <c r="Q2758" s="2">
        <v>14</v>
      </c>
      <c r="R2758" s="2">
        <v>12</v>
      </c>
      <c r="S2758" s="2">
        <v>5</v>
      </c>
      <c r="T2758" s="69" t="str">
        <f t="shared" si="6067"/>
        <v>L</v>
      </c>
      <c r="U2758" s="1" t="s">
        <v>4752</v>
      </c>
      <c r="V2758" s="62" t="s">
        <v>299</v>
      </c>
      <c r="W2758" s="2"/>
      <c r="X2758" s="4" t="s">
        <v>133</v>
      </c>
      <c r="Y2758" s="4" t="s">
        <v>198</v>
      </c>
      <c r="Z2758" s="69" t="str">
        <f t="shared" si="6068"/>
        <v>L</v>
      </c>
      <c r="AA2758" s="2" t="s">
        <v>4476</v>
      </c>
      <c r="AB2758" s="4" t="s">
        <v>299</v>
      </c>
      <c r="AC2758" s="36">
        <v>10.791499999999999</v>
      </c>
      <c r="AD2758" s="38"/>
      <c r="AE2758" s="29"/>
      <c r="AF2758" s="29"/>
      <c r="AG2758" s="38"/>
      <c r="AH2758" s="38"/>
      <c r="AI2758" s="32"/>
      <c r="AJ2758" s="32"/>
      <c r="AK2758" s="32"/>
      <c r="AL2758" s="32"/>
      <c r="AM2758" s="32"/>
      <c r="AN2758" s="225"/>
      <c r="AO2758" s="228" t="s">
        <v>133</v>
      </c>
      <c r="AP2758" s="38"/>
      <c r="AQ2758" s="38"/>
      <c r="AR2758" s="38"/>
      <c r="AS2758" s="38"/>
      <c r="AT2758" s="38"/>
      <c r="AU2758" s="38"/>
      <c r="AV2758" s="53" t="s">
        <v>198</v>
      </c>
      <c r="AW2758" s="29"/>
      <c r="AX2758" s="53" t="str">
        <f t="shared" si="6082"/>
        <v>U</v>
      </c>
      <c r="AY2758" s="38"/>
      <c r="AZ2758" s="38"/>
      <c r="BA2758" s="38"/>
      <c r="BB2758" s="38"/>
      <c r="BC2758" s="38"/>
      <c r="BD2758" s="38"/>
      <c r="BE2758" s="38"/>
      <c r="BF2758" s="38"/>
      <c r="BG2758" s="2"/>
      <c r="BH2758" s="17" t="str">
        <f t="shared" si="6057"/>
        <v/>
      </c>
      <c r="BI2758" s="2"/>
      <c r="BJ2758" s="17" t="str">
        <f t="shared" si="6057"/>
        <v/>
      </c>
      <c r="BK2758" s="2" t="s">
        <v>8246</v>
      </c>
      <c r="BL2758" s="17">
        <f t="shared" si="6083"/>
        <v>1</v>
      </c>
      <c r="BM2758" s="2"/>
      <c r="BN2758" s="17" t="str">
        <f t="shared" si="6084"/>
        <v/>
      </c>
      <c r="BO2758" s="2"/>
      <c r="BP2758" s="17" t="str">
        <f t="shared" si="6085"/>
        <v/>
      </c>
      <c r="BQ2758" s="2"/>
      <c r="BR2758" s="17" t="str">
        <f t="shared" si="6086"/>
        <v/>
      </c>
      <c r="BS2758" s="2"/>
      <c r="BT2758" s="17" t="str">
        <f t="shared" si="6087"/>
        <v/>
      </c>
      <c r="BU2758" s="2"/>
      <c r="BV2758" s="17" t="str">
        <f t="shared" si="6088"/>
        <v/>
      </c>
      <c r="BW2758" s="2"/>
      <c r="BX2758" s="17" t="str">
        <f t="shared" si="6089"/>
        <v/>
      </c>
      <c r="BY2758" s="2"/>
      <c r="BZ2758" s="17" t="str">
        <f t="shared" si="6090"/>
        <v/>
      </c>
      <c r="CA2758" s="2"/>
      <c r="CB2758" s="17" t="str">
        <f t="shared" si="6091"/>
        <v/>
      </c>
      <c r="CC2758" s="2"/>
      <c r="CD2758" s="17" t="str">
        <f t="shared" si="6092"/>
        <v/>
      </c>
      <c r="CE2758" s="2"/>
      <c r="CF2758" s="17" t="str">
        <f t="shared" si="6093"/>
        <v/>
      </c>
      <c r="CG2758" s="2"/>
      <c r="CH2758" s="17" t="str">
        <f t="shared" si="6094"/>
        <v/>
      </c>
      <c r="CI2758" s="2"/>
      <c r="CJ2758" s="17" t="str">
        <f t="shared" si="6095"/>
        <v/>
      </c>
      <c r="CK2758" s="2"/>
      <c r="CL2758" s="17" t="str">
        <f t="shared" si="6096"/>
        <v/>
      </c>
      <c r="CM2758" s="2"/>
      <c r="CN2758" s="17" t="str">
        <f t="shared" si="6097"/>
        <v/>
      </c>
      <c r="CO2758" s="2"/>
      <c r="CP2758" s="17" t="str">
        <f t="shared" si="6098"/>
        <v/>
      </c>
      <c r="CQ2758" s="2"/>
      <c r="CR2758" s="17" t="str">
        <f t="shared" si="6099"/>
        <v/>
      </c>
      <c r="CS2758" s="2"/>
      <c r="CT2758" s="17" t="str">
        <f t="shared" si="6100"/>
        <v/>
      </c>
      <c r="CU2758" s="2"/>
      <c r="CV2758" s="17" t="str">
        <f t="shared" si="6101"/>
        <v/>
      </c>
      <c r="CW2758" s="2"/>
      <c r="CX2758" s="17" t="str">
        <f t="shared" si="6102"/>
        <v/>
      </c>
      <c r="CY2758" s="2"/>
      <c r="CZ2758" s="17" t="str">
        <f t="shared" si="6103"/>
        <v/>
      </c>
      <c r="DA2758" s="2"/>
      <c r="DB2758" s="17" t="str">
        <f t="shared" si="6104"/>
        <v/>
      </c>
      <c r="DC2758" s="2"/>
      <c r="DD2758" s="17" t="str">
        <f t="shared" si="6105"/>
        <v/>
      </c>
      <c r="DE2758" s="2"/>
      <c r="DF2758" s="17" t="str">
        <f t="shared" si="6106"/>
        <v/>
      </c>
      <c r="DG2758" s="2"/>
      <c r="DH2758" s="17" t="str">
        <f t="shared" si="6107"/>
        <v/>
      </c>
      <c r="DI2758" s="2"/>
      <c r="DJ2758" s="17" t="str">
        <f t="shared" si="6108"/>
        <v/>
      </c>
      <c r="DK2758" s="2"/>
      <c r="DL2758" s="17" t="str">
        <f t="shared" si="6109"/>
        <v/>
      </c>
      <c r="DM2758" s="2"/>
      <c r="DN2758" s="17" t="str">
        <f t="shared" si="6110"/>
        <v/>
      </c>
      <c r="DO2758" s="2"/>
      <c r="DP2758" s="17" t="str">
        <f t="shared" si="6111"/>
        <v/>
      </c>
      <c r="DQ2758" s="2"/>
      <c r="DR2758" s="17" t="str">
        <f t="shared" si="6112"/>
        <v/>
      </c>
      <c r="DS2758" s="2"/>
      <c r="DT2758" s="17" t="str">
        <f t="shared" si="6113"/>
        <v/>
      </c>
      <c r="DU2758" s="2"/>
      <c r="DV2758" s="17" t="str">
        <f t="shared" si="6114"/>
        <v/>
      </c>
      <c r="DW2758" s="2"/>
      <c r="DX2758" s="17" t="str">
        <f t="shared" si="6115"/>
        <v/>
      </c>
      <c r="DY2758" s="2"/>
      <c r="DZ2758" s="17" t="str">
        <f t="shared" si="6116"/>
        <v/>
      </c>
      <c r="EA2758" s="2"/>
      <c r="EB2758" s="17" t="str">
        <f t="shared" si="6117"/>
        <v/>
      </c>
      <c r="EC2758" s="2"/>
      <c r="ED2758" s="17" t="str">
        <f t="shared" si="6118"/>
        <v/>
      </c>
      <c r="EE2758" s="2"/>
      <c r="EF2758" s="17" t="str">
        <f t="shared" si="6119"/>
        <v/>
      </c>
      <c r="EG2758" s="2"/>
      <c r="EH2758" s="17" t="str">
        <f t="shared" si="6120"/>
        <v/>
      </c>
      <c r="EI2758" s="2"/>
      <c r="EJ2758" s="17" t="str">
        <f t="shared" si="6121"/>
        <v/>
      </c>
      <c r="EK2758" s="2"/>
      <c r="EL2758" s="17" t="str">
        <f t="shared" si="6122"/>
        <v/>
      </c>
      <c r="EM2758" s="2"/>
      <c r="EN2758" s="17" t="str">
        <f t="shared" si="6123"/>
        <v/>
      </c>
      <c r="EO2758" s="2"/>
      <c r="EP2758" s="17" t="str">
        <f t="shared" si="6124"/>
        <v/>
      </c>
      <c r="EQ2758" s="2"/>
      <c r="ER2758" s="17" t="str">
        <f t="shared" si="6125"/>
        <v/>
      </c>
      <c r="ES2758" s="2"/>
      <c r="ET2758" s="17" t="str">
        <f t="shared" si="6126"/>
        <v/>
      </c>
      <c r="EU2758" s="2"/>
      <c r="EV2758" s="17" t="str">
        <f t="shared" si="6127"/>
        <v/>
      </c>
      <c r="EW2758" s="2"/>
      <c r="EX2758" s="17" t="str">
        <f t="shared" si="6128"/>
        <v/>
      </c>
      <c r="EY2758" s="2"/>
      <c r="EZ2758" s="17" t="str">
        <f t="shared" si="6129"/>
        <v/>
      </c>
      <c r="FA2758" s="2"/>
      <c r="FB2758" s="17" t="str">
        <f t="shared" si="6130"/>
        <v/>
      </c>
      <c r="FC2758" s="2"/>
      <c r="FD2758" s="17" t="str">
        <f t="shared" si="6131"/>
        <v/>
      </c>
      <c r="FE2758" s="17" t="s">
        <v>7353</v>
      </c>
      <c r="FF2758" s="17" t="s">
        <v>7353</v>
      </c>
      <c r="FG2758" s="17" t="s">
        <v>7353</v>
      </c>
      <c r="FH2758" s="17" t="s">
        <v>7353</v>
      </c>
      <c r="FI2758" s="17" t="s">
        <v>7353</v>
      </c>
      <c r="FJ2758" s="17" t="s">
        <v>7353</v>
      </c>
      <c r="FK2758" s="17" t="s">
        <v>7353</v>
      </c>
      <c r="FL2758" s="17" t="s">
        <v>7353</v>
      </c>
      <c r="FM2758" s="2" t="s">
        <v>4764</v>
      </c>
      <c r="FN2758" s="18">
        <f t="shared" si="6058"/>
        <v>1</v>
      </c>
      <c r="FO2758" s="18">
        <f t="shared" si="6030"/>
        <v>1</v>
      </c>
      <c r="FP2758" s="18">
        <f t="shared" si="6031"/>
        <v>1</v>
      </c>
      <c r="FQ2758" s="18">
        <f t="shared" si="6032"/>
        <v>0</v>
      </c>
      <c r="FR2758" s="18">
        <f t="shared" si="6059"/>
        <v>0</v>
      </c>
      <c r="FS2758" s="9" t="s">
        <v>198</v>
      </c>
      <c r="FT2758" s="2" t="s">
        <v>4764</v>
      </c>
      <c r="FU2758" s="21" t="s">
        <v>299</v>
      </c>
      <c r="FV2758" s="2"/>
      <c r="FW2758" s="21" t="s">
        <v>198</v>
      </c>
      <c r="FX2758" s="18">
        <v>0</v>
      </c>
      <c r="FY2758" s="18">
        <v>0</v>
      </c>
      <c r="FZ2758" s="18">
        <f t="shared" si="6132"/>
        <v>0</v>
      </c>
      <c r="GA2758" s="18">
        <v>0</v>
      </c>
      <c r="GB2758" s="18">
        <v>0</v>
      </c>
      <c r="GC2758" s="2" t="s">
        <v>198</v>
      </c>
      <c r="GD2758" s="18">
        <f t="shared" si="6069"/>
        <v>0</v>
      </c>
      <c r="GE2758" s="2" t="s">
        <v>198</v>
      </c>
      <c r="GF2758" s="18">
        <f t="shared" si="6069"/>
        <v>0</v>
      </c>
      <c r="GG2758" s="2" t="s">
        <v>198</v>
      </c>
      <c r="GH2758" s="18">
        <f t="shared" si="6133"/>
        <v>0</v>
      </c>
      <c r="GI2758" s="2" t="s">
        <v>299</v>
      </c>
      <c r="GJ2758" s="18">
        <f t="shared" si="6070"/>
        <v>0</v>
      </c>
      <c r="GK2758" s="2" t="s">
        <v>4378</v>
      </c>
      <c r="GL2758" s="18">
        <f t="shared" si="6070"/>
        <v>1</v>
      </c>
      <c r="GM2758" s="228" t="s">
        <v>198</v>
      </c>
      <c r="GN2758" s="18">
        <f t="shared" si="6071"/>
        <v>2</v>
      </c>
      <c r="GO2758" s="2"/>
      <c r="GP2758" s="2"/>
      <c r="GQ2758" s="18" t="str">
        <f t="shared" si="6060"/>
        <v>L</v>
      </c>
      <c r="GR2758" s="18">
        <f t="shared" si="6072"/>
        <v>0</v>
      </c>
      <c r="GS2758" s="18">
        <f t="shared" si="6073"/>
        <v>3</v>
      </c>
      <c r="GT2758" s="21" t="str">
        <f t="shared" si="6074"/>
        <v>L</v>
      </c>
      <c r="GU2758" s="18" t="s">
        <v>2178</v>
      </c>
      <c r="GV2758" s="18" t="s">
        <v>6703</v>
      </c>
      <c r="GW2758" s="18" t="s">
        <v>516</v>
      </c>
      <c r="GX2758" s="18" t="s">
        <v>208</v>
      </c>
      <c r="GY2758" s="7" t="s">
        <v>516</v>
      </c>
      <c r="GZ2758" s="18" t="s">
        <v>0</v>
      </c>
      <c r="HA2758" s="2"/>
      <c r="HB2758" s="21" t="s">
        <v>198</v>
      </c>
      <c r="HC2758" s="2"/>
      <c r="HD2758" s="21" t="str">
        <f t="shared" si="6075"/>
        <v>L</v>
      </c>
      <c r="HE2758" s="2"/>
      <c r="HF2758" s="21" t="s">
        <v>198</v>
      </c>
      <c r="HG2758" s="2" t="s">
        <v>7224</v>
      </c>
      <c r="HH2758" s="69" t="str">
        <f t="shared" si="6076"/>
        <v>H</v>
      </c>
      <c r="HI2758" s="2"/>
      <c r="HJ2758" s="2"/>
      <c r="HK2758" s="2"/>
      <c r="HL2758" s="2"/>
      <c r="HM2758" s="18" t="s">
        <v>7353</v>
      </c>
      <c r="HN2758" s="69" t="s">
        <v>133</v>
      </c>
      <c r="HO2758" s="2"/>
      <c r="HP2758" s="2"/>
      <c r="HQ2758" s="2"/>
      <c r="HR2758" s="2"/>
      <c r="HS2758" s="2"/>
      <c r="HT2758" s="2"/>
      <c r="HU2758" s="2"/>
      <c r="HV2758" s="2"/>
      <c r="HW2758" s="2"/>
      <c r="HX2758" s="2"/>
      <c r="HY2758" s="2"/>
      <c r="HZ2758" s="2"/>
      <c r="IA2758" s="21" t="s">
        <v>198</v>
      </c>
      <c r="IB2758" s="2"/>
      <c r="IC2758" s="21" t="s">
        <v>198</v>
      </c>
      <c r="ID2758" s="2"/>
      <c r="IE2758" s="2" t="s">
        <v>9355</v>
      </c>
      <c r="IF2758" s="69" t="s">
        <v>299</v>
      </c>
      <c r="IG2758" s="2"/>
      <c r="IH2758" s="2"/>
      <c r="II2758" s="21" t="s">
        <v>198</v>
      </c>
      <c r="IJ2758" s="2"/>
      <c r="IK2758" s="21" t="s">
        <v>198</v>
      </c>
      <c r="IL2758" s="2"/>
      <c r="IM2758" s="21" t="s">
        <v>198</v>
      </c>
      <c r="IN2758" s="1" t="s">
        <v>2315</v>
      </c>
      <c r="IO2758" s="21" t="s">
        <v>299</v>
      </c>
      <c r="IP2758" s="2"/>
      <c r="IQ2758" s="17" t="str">
        <f t="shared" si="6040"/>
        <v/>
      </c>
      <c r="IR2758" s="2"/>
      <c r="IS2758" s="17" t="str">
        <f t="shared" si="6040"/>
        <v/>
      </c>
      <c r="IT2758" s="2"/>
      <c r="IU2758" s="17" t="str">
        <f t="shared" si="6134"/>
        <v/>
      </c>
      <c r="IV2758" s="2"/>
      <c r="IW2758" s="2"/>
      <c r="IX2758" s="2"/>
      <c r="IY2758" s="2"/>
      <c r="IZ2758" s="72" t="str">
        <f t="shared" si="6041"/>
        <v/>
      </c>
      <c r="JA2758" s="72" t="str">
        <f t="shared" si="6042"/>
        <v/>
      </c>
      <c r="JB2758" s="2"/>
      <c r="JC2758" s="72" t="str">
        <f t="shared" si="6135"/>
        <v/>
      </c>
      <c r="JD2758" s="2"/>
      <c r="JE2758" s="72" t="str">
        <f t="shared" si="6136"/>
        <v/>
      </c>
      <c r="JF2758" s="2"/>
      <c r="JG2758" s="2"/>
      <c r="JH2758" s="2"/>
      <c r="JI2758" s="72" t="str">
        <f t="shared" si="6038"/>
        <v/>
      </c>
      <c r="JJ2758" s="72" t="str">
        <f t="shared" si="6043"/>
        <v/>
      </c>
      <c r="JK2758" s="2"/>
      <c r="JL2758" s="17" t="str">
        <f t="shared" si="6137"/>
        <v/>
      </c>
      <c r="JM2758" s="2"/>
      <c r="JN2758" s="17" t="str">
        <f t="shared" si="6138"/>
        <v/>
      </c>
      <c r="JO2758" s="2"/>
      <c r="JP2758" s="17" t="str">
        <f t="shared" si="6139"/>
        <v/>
      </c>
      <c r="JQ2758" s="2"/>
      <c r="JR2758" s="17" t="str">
        <f t="shared" si="6140"/>
        <v/>
      </c>
      <c r="JS2758" s="2"/>
      <c r="JT2758" s="17" t="str">
        <f t="shared" si="6141"/>
        <v/>
      </c>
      <c r="JU2758" s="2"/>
      <c r="JV2758" s="17" t="str">
        <f t="shared" si="6142"/>
        <v/>
      </c>
      <c r="JW2758" s="2"/>
      <c r="JX2758" s="17" t="str">
        <f t="shared" si="6143"/>
        <v/>
      </c>
      <c r="JY2758" s="2"/>
      <c r="JZ2758" s="2"/>
      <c r="KA2758" s="2"/>
      <c r="KB2758" s="2"/>
      <c r="KC2758" s="2"/>
      <c r="KD2758" s="72" t="str">
        <f t="shared" si="6044"/>
        <v/>
      </c>
      <c r="KE2758" s="72" t="str">
        <f t="shared" si="6045"/>
        <v/>
      </c>
      <c r="KF2758" s="2"/>
      <c r="KG2758" s="72" t="str">
        <f t="shared" si="6144"/>
        <v/>
      </c>
      <c r="KH2758" s="2"/>
      <c r="KI2758" s="72" t="str">
        <f t="shared" si="6145"/>
        <v/>
      </c>
      <c r="KJ2758" s="2"/>
      <c r="KK2758" s="72" t="str">
        <f t="shared" si="6146"/>
        <v/>
      </c>
      <c r="KL2758" s="72"/>
      <c r="KM2758" s="70" t="s">
        <v>138</v>
      </c>
      <c r="KN2758" s="70"/>
      <c r="KO2758" s="70" t="s">
        <v>138</v>
      </c>
      <c r="KP2758" s="70"/>
      <c r="KQ2758" s="70" t="s">
        <v>138</v>
      </c>
      <c r="KR2758" s="70"/>
      <c r="KS2758" s="72">
        <f t="shared" si="6077"/>
        <v>1</v>
      </c>
      <c r="KT2758" s="2"/>
      <c r="KU2758" s="72" t="str">
        <f t="shared" si="6147"/>
        <v/>
      </c>
      <c r="KV2758" s="2"/>
      <c r="KW2758" s="2"/>
      <c r="KX2758" s="72" t="str">
        <f t="shared" si="6046"/>
        <v/>
      </c>
      <c r="KY2758" s="2"/>
      <c r="KZ2758" s="2" t="s">
        <v>7977</v>
      </c>
      <c r="LA2758" s="2"/>
      <c r="LB2758" s="72">
        <f t="shared" si="6047"/>
        <v>1</v>
      </c>
      <c r="LC2758" s="2" t="s">
        <v>7900</v>
      </c>
      <c r="LD2758" s="17">
        <f t="shared" si="6148"/>
        <v>1</v>
      </c>
      <c r="LE2758" s="2" t="s">
        <v>7969</v>
      </c>
      <c r="LF2758" s="17">
        <f t="shared" si="6149"/>
        <v>1</v>
      </c>
      <c r="LG2758" s="2"/>
      <c r="LH2758" s="17" t="str">
        <f t="shared" si="6150"/>
        <v/>
      </c>
      <c r="LI2758" s="2" t="s">
        <v>7901</v>
      </c>
      <c r="LJ2758" s="17">
        <f t="shared" si="6151"/>
        <v>1</v>
      </c>
      <c r="LK2758" s="2"/>
      <c r="LL2758" s="17" t="str">
        <f t="shared" si="6152"/>
        <v/>
      </c>
      <c r="LM2758" s="2"/>
      <c r="LN2758" s="17" t="str">
        <f t="shared" si="6153"/>
        <v/>
      </c>
      <c r="LO2758" s="2" t="s">
        <v>7895</v>
      </c>
      <c r="LP2758" s="17">
        <f t="shared" si="6154"/>
        <v>1</v>
      </c>
      <c r="LQ2758" s="2"/>
      <c r="LR2758" s="17" t="str">
        <f t="shared" si="6155"/>
        <v/>
      </c>
      <c r="LS2758" s="2"/>
      <c r="LT2758" s="17" t="str">
        <f t="shared" si="6156"/>
        <v/>
      </c>
      <c r="LU2758" s="2"/>
      <c r="LV2758" s="17" t="str">
        <f t="shared" si="6157"/>
        <v/>
      </c>
      <c r="LW2758" s="2"/>
      <c r="LX2758" s="17" t="str">
        <f t="shared" si="6158"/>
        <v/>
      </c>
      <c r="LY2758" s="2"/>
      <c r="LZ2758" s="17" t="str">
        <f t="shared" si="6159"/>
        <v/>
      </c>
      <c r="MA2758" s="2"/>
      <c r="MB2758" s="17" t="str">
        <f t="shared" si="6078"/>
        <v/>
      </c>
      <c r="MC2758" s="2"/>
      <c r="MD2758" s="17" t="str">
        <f t="shared" si="6061"/>
        <v/>
      </c>
      <c r="ME2758" s="2"/>
      <c r="MF2758" s="17" t="str">
        <f t="shared" si="6160"/>
        <v/>
      </c>
      <c r="MG2758" s="2"/>
      <c r="MH2758" s="17" t="str">
        <f t="shared" si="6161"/>
        <v/>
      </c>
      <c r="MI2758" s="2"/>
      <c r="MJ2758" s="17" t="str">
        <f t="shared" si="6162"/>
        <v/>
      </c>
      <c r="MK2758" s="1" t="s">
        <v>2315</v>
      </c>
      <c r="ML2758" s="17"/>
      <c r="MM2758" s="1"/>
      <c r="MN2758" s="69">
        <f t="shared" si="6079"/>
        <v>6</v>
      </c>
      <c r="MO2758" s="21" t="str">
        <f t="shared" si="6080"/>
        <v>M</v>
      </c>
      <c r="MP2758" s="2"/>
      <c r="MQ2758" s="17" t="str">
        <f t="shared" si="6048"/>
        <v/>
      </c>
      <c r="MR2758" s="2"/>
      <c r="MS2758" s="17" t="str">
        <f t="shared" si="6049"/>
        <v/>
      </c>
      <c r="MT2758" s="2"/>
      <c r="MU2758" s="17" t="str">
        <f t="shared" si="6050"/>
        <v/>
      </c>
      <c r="MV2758" s="2"/>
      <c r="MW2758" s="17" t="str">
        <f t="shared" si="6051"/>
        <v/>
      </c>
      <c r="MX2758" s="2"/>
      <c r="MY2758" s="17" t="str">
        <f t="shared" si="6052"/>
        <v/>
      </c>
      <c r="MZ2758" s="2" t="s">
        <v>8166</v>
      </c>
      <c r="NA2758" s="17">
        <f t="shared" si="6053"/>
        <v>1</v>
      </c>
      <c r="NB2758" s="2"/>
      <c r="NC2758" s="17" t="str">
        <f t="shared" si="6054"/>
        <v/>
      </c>
      <c r="ND2758" s="2"/>
      <c r="NE2758" s="2"/>
      <c r="NF2758" s="2"/>
      <c r="NG2758" s="2"/>
      <c r="NH2758" s="18" t="str">
        <f t="shared" si="6055"/>
        <v/>
      </c>
      <c r="NI2758" s="18" t="str">
        <f t="shared" si="6056"/>
        <v/>
      </c>
      <c r="NJ2758" s="2"/>
      <c r="NK2758" s="2"/>
      <c r="NL2758" s="2"/>
      <c r="NM2758" s="18" t="str">
        <f t="shared" si="6028"/>
        <v/>
      </c>
      <c r="NN2758" s="18" t="str">
        <f t="shared" si="6027"/>
        <v/>
      </c>
      <c r="NO2758" s="21">
        <f t="shared" si="6062"/>
        <v>1</v>
      </c>
      <c r="NP2758" s="21" t="str">
        <f t="shared" si="6081"/>
        <v>L</v>
      </c>
      <c r="NQ2758" s="2"/>
      <c r="NR2758" s="2"/>
      <c r="NS2758" s="2"/>
      <c r="NT2758" s="2"/>
      <c r="NU2758" s="2"/>
      <c r="NV2758" s="2"/>
      <c r="NW2758" s="2"/>
      <c r="NX2758" s="18">
        <f t="shared" si="6163"/>
        <v>0</v>
      </c>
      <c r="NY2758" s="2">
        <f t="shared" si="6033"/>
        <v>0</v>
      </c>
      <c r="NZ2758" s="2">
        <f t="shared" si="6034"/>
        <v>0</v>
      </c>
      <c r="OA2758" s="2">
        <f t="shared" si="6035"/>
        <v>0</v>
      </c>
      <c r="OB2758" s="2">
        <f t="shared" si="6036"/>
        <v>0</v>
      </c>
      <c r="OC2758" s="2">
        <f t="shared" si="6037"/>
        <v>0</v>
      </c>
      <c r="OD2758" s="17">
        <f t="shared" si="6029"/>
        <v>0</v>
      </c>
      <c r="OE2758" s="20">
        <f t="shared" si="6039"/>
        <v>2</v>
      </c>
      <c r="OF2758" s="69" t="str">
        <f>IF(OE2758=0,"L",IF(OE2758=1,"L",IF(OE2758=2,"H",IF(OE2758=3,"H",IF(OE2758=4,"H",IF(OE2758=5,"H"))))))</f>
        <v>H</v>
      </c>
      <c r="OG2758" s="123"/>
      <c r="OH2758" s="21" t="str">
        <f t="shared" si="6022"/>
        <v>L</v>
      </c>
      <c r="OI2758" s="69" t="str">
        <f t="shared" si="6164"/>
        <v>L</v>
      </c>
      <c r="OJ2758" s="18" t="s">
        <v>4664</v>
      </c>
      <c r="OK2758" s="2" t="s">
        <v>143</v>
      </c>
      <c r="OL2758" s="2" t="s">
        <v>4662</v>
      </c>
      <c r="OM2758" s="2"/>
      <c r="ON2758" s="2"/>
      <c r="OO2758" s="2"/>
      <c r="OP2758" s="2"/>
      <c r="OQ2758" s="2">
        <v>0</v>
      </c>
      <c r="OR2758" s="2"/>
      <c r="OS2758" s="19" t="str">
        <f>IF(OK2758="","NF",IF(OK2758=" ","NF",IF(OK2758="subsistence fisheries", "M", IF(OK2758="commercial","H",IF(OK2758="highly commercial","VH")))))</f>
        <v>H</v>
      </c>
      <c r="OT2758" s="18">
        <v>2.1379026379105599</v>
      </c>
      <c r="OU2758" s="69" t="s">
        <v>198</v>
      </c>
      <c r="OV2758" s="18">
        <v>0.97345495506151203</v>
      </c>
      <c r="OW2758" s="69" t="s">
        <v>299</v>
      </c>
      <c r="OX2758" s="18">
        <v>6.3811640993377896</v>
      </c>
      <c r="OY2758" s="69" t="s">
        <v>299</v>
      </c>
      <c r="OZ2758" s="18">
        <v>23.1997044128779</v>
      </c>
      <c r="PA2758" s="69" t="s">
        <v>299</v>
      </c>
      <c r="PB2758" s="18">
        <v>3.2573962916989299</v>
      </c>
      <c r="PC2758" s="69" t="s">
        <v>198</v>
      </c>
      <c r="PD2758" s="69" t="s">
        <v>198</v>
      </c>
      <c r="PE2758" s="69" t="s">
        <v>198</v>
      </c>
      <c r="PF2758" s="18">
        <v>1.0059171597633101</v>
      </c>
      <c r="PG2758" s="69" t="s">
        <v>299</v>
      </c>
      <c r="PH2758" s="69" t="s">
        <v>299</v>
      </c>
      <c r="PI2758" s="69" t="s">
        <v>198</v>
      </c>
      <c r="PJ2758" s="18">
        <v>5.8446748722234396</v>
      </c>
      <c r="PK2758" s="69" t="s">
        <v>299</v>
      </c>
      <c r="PL2758" s="69" t="s">
        <v>299</v>
      </c>
      <c r="PM2758" s="69" t="s">
        <v>198</v>
      </c>
      <c r="PN2758" s="18">
        <v>25.306706626034298</v>
      </c>
      <c r="PO2758" s="69" t="s">
        <v>198</v>
      </c>
      <c r="PP2758" s="69" t="s">
        <v>198</v>
      </c>
      <c r="PQ2758" s="69" t="s">
        <v>198</v>
      </c>
      <c r="PR2758" s="18">
        <v>6.9467230802457003</v>
      </c>
      <c r="PS2758" s="69" t="s">
        <v>299</v>
      </c>
      <c r="PT2758" s="18">
        <v>0.97345495506151203</v>
      </c>
      <c r="PU2758" s="69" t="s">
        <v>299</v>
      </c>
      <c r="PV2758" s="18">
        <v>9.3090361194497699</v>
      </c>
      <c r="PW2758" s="69" t="s">
        <v>299</v>
      </c>
      <c r="PX2758" s="18">
        <v>40.505916256876397</v>
      </c>
      <c r="PY2758" s="69" t="s">
        <v>299</v>
      </c>
      <c r="PZ2758" s="18">
        <v>3.2131001399113601</v>
      </c>
      <c r="QA2758" s="69" t="s">
        <v>198</v>
      </c>
      <c r="QB2758" s="18">
        <v>0.89086126293656398</v>
      </c>
      <c r="QC2758" s="69" t="s">
        <v>299</v>
      </c>
      <c r="QD2758" s="18">
        <v>5.5670617007644898</v>
      </c>
      <c r="QE2758" s="69" t="s">
        <v>299</v>
      </c>
      <c r="QF2758" s="18">
        <v>19.026134694116401</v>
      </c>
      <c r="QG2758" s="69" t="s">
        <v>198</v>
      </c>
      <c r="QH2758" s="18">
        <v>53.8296349655242</v>
      </c>
      <c r="QI2758" s="69" t="s">
        <v>198</v>
      </c>
      <c r="QJ2758" s="18">
        <v>3.9002301114550701</v>
      </c>
      <c r="QK2758" s="69" t="s">
        <v>299</v>
      </c>
    </row>
    <row r="2759" spans="1:453" s="18" customFormat="1" ht="13.5" customHeight="1" x14ac:dyDescent="0.25">
      <c r="A2759" s="2" t="s">
        <v>127</v>
      </c>
      <c r="B2759" s="2" t="s">
        <v>128</v>
      </c>
      <c r="C2759" s="2" t="s">
        <v>129</v>
      </c>
      <c r="D2759" s="2" t="s">
        <v>146</v>
      </c>
      <c r="E2759" s="2" t="s">
        <v>147</v>
      </c>
      <c r="F2759" s="58" t="s">
        <v>5768</v>
      </c>
      <c r="G2759" s="3"/>
      <c r="H2759" s="58">
        <v>67460.157940999998</v>
      </c>
      <c r="I2759" s="58">
        <v>97129.499718000006</v>
      </c>
      <c r="J2759" s="60" t="str">
        <f t="shared" si="6063"/>
        <v>L</v>
      </c>
      <c r="K2759" s="60" t="str">
        <f t="shared" si="6064"/>
        <v>L</v>
      </c>
      <c r="L2759" s="60" t="str">
        <f t="shared" si="6065"/>
        <v>L</v>
      </c>
      <c r="M2759" s="60" t="str">
        <f t="shared" si="6066"/>
        <v>L</v>
      </c>
      <c r="N2759" s="2" t="s">
        <v>148</v>
      </c>
      <c r="O2759" s="4" t="s">
        <v>299</v>
      </c>
      <c r="P2759" s="2">
        <v>2</v>
      </c>
      <c r="Q2759" s="2">
        <v>30</v>
      </c>
      <c r="R2759" s="2">
        <v>28</v>
      </c>
      <c r="S2759" s="2">
        <v>10</v>
      </c>
      <c r="T2759" s="69" t="str">
        <f t="shared" si="6067"/>
        <v>L</v>
      </c>
      <c r="U2759" s="1" t="s">
        <v>4740</v>
      </c>
      <c r="V2759" s="62" t="s">
        <v>299</v>
      </c>
      <c r="W2759" s="2"/>
      <c r="X2759" s="4" t="s">
        <v>133</v>
      </c>
      <c r="Y2759" s="4" t="s">
        <v>198</v>
      </c>
      <c r="Z2759" s="69" t="str">
        <f t="shared" si="6068"/>
        <v>L</v>
      </c>
      <c r="AA2759" s="2" t="s">
        <v>4476</v>
      </c>
      <c r="AB2759" s="4" t="s">
        <v>299</v>
      </c>
      <c r="AC2759" s="36">
        <v>12.1701</v>
      </c>
      <c r="AD2759" s="38"/>
      <c r="AE2759" s="29"/>
      <c r="AF2759" s="29"/>
      <c r="AG2759" s="38"/>
      <c r="AH2759" s="38"/>
      <c r="AI2759" s="32"/>
      <c r="AJ2759" s="32"/>
      <c r="AK2759" s="32"/>
      <c r="AL2759" s="32"/>
      <c r="AM2759" s="32"/>
      <c r="AN2759" s="225"/>
      <c r="AO2759" s="228" t="s">
        <v>133</v>
      </c>
      <c r="AP2759" s="38"/>
      <c r="AQ2759" s="38"/>
      <c r="AR2759" s="38"/>
      <c r="AS2759" s="38"/>
      <c r="AT2759" s="38"/>
      <c r="AU2759" s="38"/>
      <c r="AV2759" s="53" t="s">
        <v>198</v>
      </c>
      <c r="AW2759" s="29"/>
      <c r="AX2759" s="53" t="str">
        <f t="shared" si="6082"/>
        <v>U</v>
      </c>
      <c r="AY2759" s="38"/>
      <c r="AZ2759" s="38"/>
      <c r="BA2759" s="38"/>
      <c r="BB2759" s="38"/>
      <c r="BC2759" s="38"/>
      <c r="BD2759" s="38"/>
      <c r="BE2759" s="38"/>
      <c r="BF2759" s="38"/>
      <c r="BG2759" s="2"/>
      <c r="BH2759" s="17" t="str">
        <f t="shared" si="6057"/>
        <v/>
      </c>
      <c r="BI2759" s="2"/>
      <c r="BJ2759" s="17" t="str">
        <f t="shared" si="6057"/>
        <v/>
      </c>
      <c r="BK2759" s="2" t="s">
        <v>8246</v>
      </c>
      <c r="BL2759" s="17">
        <f t="shared" si="6083"/>
        <v>1</v>
      </c>
      <c r="BM2759" s="2"/>
      <c r="BN2759" s="17" t="str">
        <f t="shared" si="6084"/>
        <v/>
      </c>
      <c r="BO2759" s="2"/>
      <c r="BP2759" s="17" t="str">
        <f t="shared" si="6085"/>
        <v/>
      </c>
      <c r="BQ2759" s="2"/>
      <c r="BR2759" s="17" t="str">
        <f t="shared" si="6086"/>
        <v/>
      </c>
      <c r="BS2759" s="2"/>
      <c r="BT2759" s="17" t="str">
        <f t="shared" si="6087"/>
        <v/>
      </c>
      <c r="BU2759" s="2"/>
      <c r="BV2759" s="17" t="str">
        <f t="shared" si="6088"/>
        <v/>
      </c>
      <c r="BW2759" s="2"/>
      <c r="BX2759" s="17" t="str">
        <f t="shared" si="6089"/>
        <v/>
      </c>
      <c r="BY2759" s="2"/>
      <c r="BZ2759" s="17" t="str">
        <f t="shared" si="6090"/>
        <v/>
      </c>
      <c r="CA2759" s="2"/>
      <c r="CB2759" s="17" t="str">
        <f t="shared" si="6091"/>
        <v/>
      </c>
      <c r="CC2759" s="2"/>
      <c r="CD2759" s="17" t="str">
        <f t="shared" si="6092"/>
        <v/>
      </c>
      <c r="CE2759" s="2"/>
      <c r="CF2759" s="17" t="str">
        <f t="shared" si="6093"/>
        <v/>
      </c>
      <c r="CG2759" s="2"/>
      <c r="CH2759" s="17" t="str">
        <f t="shared" si="6094"/>
        <v/>
      </c>
      <c r="CI2759" s="2"/>
      <c r="CJ2759" s="17" t="str">
        <f t="shared" si="6095"/>
        <v/>
      </c>
      <c r="CK2759" s="2"/>
      <c r="CL2759" s="17" t="str">
        <f t="shared" si="6096"/>
        <v/>
      </c>
      <c r="CM2759" s="2"/>
      <c r="CN2759" s="17" t="str">
        <f t="shared" si="6097"/>
        <v/>
      </c>
      <c r="CO2759" s="2"/>
      <c r="CP2759" s="17" t="str">
        <f t="shared" si="6098"/>
        <v/>
      </c>
      <c r="CQ2759" s="2"/>
      <c r="CR2759" s="17" t="str">
        <f t="shared" si="6099"/>
        <v/>
      </c>
      <c r="CS2759" s="2"/>
      <c r="CT2759" s="17" t="str">
        <f t="shared" si="6100"/>
        <v/>
      </c>
      <c r="CU2759" s="2"/>
      <c r="CV2759" s="17" t="str">
        <f t="shared" si="6101"/>
        <v/>
      </c>
      <c r="CW2759" s="2"/>
      <c r="CX2759" s="17" t="str">
        <f t="shared" si="6102"/>
        <v/>
      </c>
      <c r="CY2759" s="2"/>
      <c r="CZ2759" s="17" t="str">
        <f t="shared" si="6103"/>
        <v/>
      </c>
      <c r="DA2759" s="2"/>
      <c r="DB2759" s="17" t="str">
        <f t="shared" si="6104"/>
        <v/>
      </c>
      <c r="DC2759" s="2"/>
      <c r="DD2759" s="17" t="str">
        <f t="shared" si="6105"/>
        <v/>
      </c>
      <c r="DE2759" s="2"/>
      <c r="DF2759" s="17" t="str">
        <f t="shared" si="6106"/>
        <v/>
      </c>
      <c r="DG2759" s="2"/>
      <c r="DH2759" s="17" t="str">
        <f t="shared" si="6107"/>
        <v/>
      </c>
      <c r="DI2759" s="2"/>
      <c r="DJ2759" s="17" t="str">
        <f t="shared" si="6108"/>
        <v/>
      </c>
      <c r="DK2759" s="2"/>
      <c r="DL2759" s="17" t="str">
        <f t="shared" si="6109"/>
        <v/>
      </c>
      <c r="DM2759" s="2"/>
      <c r="DN2759" s="17" t="str">
        <f t="shared" si="6110"/>
        <v/>
      </c>
      <c r="DO2759" s="2"/>
      <c r="DP2759" s="17" t="str">
        <f t="shared" si="6111"/>
        <v/>
      </c>
      <c r="DQ2759" s="2"/>
      <c r="DR2759" s="17" t="str">
        <f t="shared" si="6112"/>
        <v/>
      </c>
      <c r="DS2759" s="2"/>
      <c r="DT2759" s="17" t="str">
        <f t="shared" si="6113"/>
        <v/>
      </c>
      <c r="DU2759" s="2"/>
      <c r="DV2759" s="17" t="str">
        <f t="shared" si="6114"/>
        <v/>
      </c>
      <c r="DW2759" s="2"/>
      <c r="DX2759" s="17" t="str">
        <f t="shared" si="6115"/>
        <v/>
      </c>
      <c r="DY2759" s="2"/>
      <c r="DZ2759" s="17" t="str">
        <f t="shared" si="6116"/>
        <v/>
      </c>
      <c r="EA2759" s="2"/>
      <c r="EB2759" s="17" t="str">
        <f t="shared" si="6117"/>
        <v/>
      </c>
      <c r="EC2759" s="2"/>
      <c r="ED2759" s="17" t="str">
        <f t="shared" si="6118"/>
        <v/>
      </c>
      <c r="EE2759" s="2"/>
      <c r="EF2759" s="17" t="str">
        <f t="shared" si="6119"/>
        <v/>
      </c>
      <c r="EG2759" s="2"/>
      <c r="EH2759" s="17" t="str">
        <f t="shared" si="6120"/>
        <v/>
      </c>
      <c r="EI2759" s="2"/>
      <c r="EJ2759" s="17" t="str">
        <f t="shared" si="6121"/>
        <v/>
      </c>
      <c r="EK2759" s="2"/>
      <c r="EL2759" s="17" t="str">
        <f t="shared" si="6122"/>
        <v/>
      </c>
      <c r="EM2759" s="2"/>
      <c r="EN2759" s="17" t="str">
        <f t="shared" si="6123"/>
        <v/>
      </c>
      <c r="EO2759" s="2"/>
      <c r="EP2759" s="17" t="str">
        <f t="shared" si="6124"/>
        <v/>
      </c>
      <c r="EQ2759" s="2"/>
      <c r="ER2759" s="17" t="str">
        <f t="shared" si="6125"/>
        <v/>
      </c>
      <c r="ES2759" s="2"/>
      <c r="ET2759" s="17" t="str">
        <f t="shared" si="6126"/>
        <v/>
      </c>
      <c r="EU2759" s="2"/>
      <c r="EV2759" s="17" t="str">
        <f t="shared" si="6127"/>
        <v/>
      </c>
      <c r="EW2759" s="2"/>
      <c r="EX2759" s="17" t="str">
        <f t="shared" si="6128"/>
        <v/>
      </c>
      <c r="EY2759" s="2"/>
      <c r="EZ2759" s="17" t="str">
        <f t="shared" si="6129"/>
        <v/>
      </c>
      <c r="FA2759" s="2"/>
      <c r="FB2759" s="17" t="str">
        <f t="shared" si="6130"/>
        <v/>
      </c>
      <c r="FC2759" s="2"/>
      <c r="FD2759" s="17" t="str">
        <f t="shared" si="6131"/>
        <v/>
      </c>
      <c r="FE2759" s="17" t="s">
        <v>7353</v>
      </c>
      <c r="FF2759" s="17" t="s">
        <v>7353</v>
      </c>
      <c r="FG2759" s="17" t="s">
        <v>7353</v>
      </c>
      <c r="FH2759" s="17" t="s">
        <v>7353</v>
      </c>
      <c r="FI2759" s="17" t="s">
        <v>7353</v>
      </c>
      <c r="FJ2759" s="17" t="s">
        <v>7353</v>
      </c>
      <c r="FK2759" s="17" t="s">
        <v>7353</v>
      </c>
      <c r="FL2759" s="17" t="s">
        <v>7574</v>
      </c>
      <c r="FM2759" s="2" t="s">
        <v>6052</v>
      </c>
      <c r="FN2759" s="18">
        <f t="shared" si="6058"/>
        <v>1</v>
      </c>
      <c r="FO2759" s="18">
        <f t="shared" si="6030"/>
        <v>1</v>
      </c>
      <c r="FP2759" s="18">
        <f t="shared" si="6031"/>
        <v>1</v>
      </c>
      <c r="FQ2759" s="18">
        <f t="shared" si="6032"/>
        <v>0</v>
      </c>
      <c r="FR2759" s="18">
        <f t="shared" si="6059"/>
        <v>0</v>
      </c>
      <c r="FS2759" s="9" t="s">
        <v>198</v>
      </c>
      <c r="FT2759" s="2" t="s">
        <v>6052</v>
      </c>
      <c r="FU2759" s="21" t="s">
        <v>299</v>
      </c>
      <c r="FV2759" s="2"/>
      <c r="FW2759" s="21" t="s">
        <v>198</v>
      </c>
      <c r="FX2759" s="18">
        <v>0</v>
      </c>
      <c r="FY2759" s="18">
        <v>0</v>
      </c>
      <c r="FZ2759" s="18">
        <f t="shared" si="6132"/>
        <v>0</v>
      </c>
      <c r="GA2759" s="18">
        <v>0</v>
      </c>
      <c r="GB2759" s="18">
        <v>0</v>
      </c>
      <c r="GC2759" s="2" t="s">
        <v>198</v>
      </c>
      <c r="GD2759" s="18">
        <f t="shared" si="6069"/>
        <v>0</v>
      </c>
      <c r="GE2759" s="2" t="s">
        <v>198</v>
      </c>
      <c r="GF2759" s="18">
        <f t="shared" si="6069"/>
        <v>0</v>
      </c>
      <c r="GG2759" s="2" t="s">
        <v>198</v>
      </c>
      <c r="GH2759" s="18">
        <f t="shared" si="6133"/>
        <v>0</v>
      </c>
      <c r="GI2759" s="2" t="s">
        <v>299</v>
      </c>
      <c r="GJ2759" s="18">
        <f t="shared" si="6070"/>
        <v>0</v>
      </c>
      <c r="GK2759" s="2" t="s">
        <v>4378</v>
      </c>
      <c r="GL2759" s="18">
        <f t="shared" si="6070"/>
        <v>1</v>
      </c>
      <c r="GM2759" s="228" t="s">
        <v>198</v>
      </c>
      <c r="GN2759" s="18">
        <f t="shared" si="6071"/>
        <v>2</v>
      </c>
      <c r="GO2759" s="2"/>
      <c r="GP2759" s="2"/>
      <c r="GQ2759" s="18" t="str">
        <f t="shared" si="6060"/>
        <v>L</v>
      </c>
      <c r="GR2759" s="18">
        <f t="shared" si="6072"/>
        <v>0</v>
      </c>
      <c r="GS2759" s="18">
        <f t="shared" si="6073"/>
        <v>3</v>
      </c>
      <c r="GT2759" s="21" t="str">
        <f t="shared" si="6074"/>
        <v>L</v>
      </c>
      <c r="GU2759" s="2" t="s">
        <v>5239</v>
      </c>
      <c r="GV2759" s="2" t="s">
        <v>177</v>
      </c>
      <c r="GW2759" s="2" t="s">
        <v>3399</v>
      </c>
      <c r="GX2759" s="2"/>
      <c r="GY2759" s="2" t="s">
        <v>3521</v>
      </c>
      <c r="GZ2759" s="18" t="s">
        <v>0</v>
      </c>
      <c r="HA2759" s="2"/>
      <c r="HB2759" s="21" t="s">
        <v>198</v>
      </c>
      <c r="HC2759" s="2"/>
      <c r="HD2759" s="21" t="str">
        <f t="shared" si="6075"/>
        <v>L</v>
      </c>
      <c r="HE2759" s="2"/>
      <c r="HF2759" s="21" t="s">
        <v>198</v>
      </c>
      <c r="HG2759" s="2"/>
      <c r="HH2759" s="69" t="str">
        <f t="shared" si="6076"/>
        <v>L</v>
      </c>
      <c r="HI2759" s="2"/>
      <c r="HJ2759" s="2"/>
      <c r="HK2759" s="2"/>
      <c r="HL2759" s="2"/>
      <c r="HM2759" s="18" t="s">
        <v>7353</v>
      </c>
      <c r="HN2759" s="69" t="s">
        <v>133</v>
      </c>
      <c r="HO2759" s="2"/>
      <c r="HP2759" s="2"/>
      <c r="HQ2759" s="2"/>
      <c r="HR2759" s="2"/>
      <c r="HS2759" s="2"/>
      <c r="HT2759" s="2"/>
      <c r="HU2759" s="2"/>
      <c r="HV2759" s="2"/>
      <c r="HW2759" s="2"/>
      <c r="HX2759" s="2"/>
      <c r="HY2759" s="2"/>
      <c r="HZ2759" s="2"/>
      <c r="IA2759" s="21" t="s">
        <v>198</v>
      </c>
      <c r="IB2759" s="2"/>
      <c r="IC2759" s="21" t="s">
        <v>198</v>
      </c>
      <c r="ID2759" s="2"/>
      <c r="IE2759" s="2" t="s">
        <v>9355</v>
      </c>
      <c r="IF2759" s="69" t="s">
        <v>299</v>
      </c>
      <c r="IG2759" s="2"/>
      <c r="IH2759" s="2"/>
      <c r="II2759" s="21" t="s">
        <v>198</v>
      </c>
      <c r="IJ2759" s="2"/>
      <c r="IK2759" s="21" t="s">
        <v>198</v>
      </c>
      <c r="IL2759" s="2"/>
      <c r="IM2759" s="21" t="s">
        <v>198</v>
      </c>
      <c r="IN2759" s="1" t="s">
        <v>2315</v>
      </c>
      <c r="IO2759" s="21" t="s">
        <v>299</v>
      </c>
      <c r="IP2759" s="2"/>
      <c r="IQ2759" s="17" t="str">
        <f t="shared" si="6040"/>
        <v/>
      </c>
      <c r="IR2759" s="2"/>
      <c r="IS2759" s="17" t="str">
        <f t="shared" si="6040"/>
        <v/>
      </c>
      <c r="IT2759" s="2"/>
      <c r="IU2759" s="17" t="str">
        <f t="shared" si="6134"/>
        <v/>
      </c>
      <c r="IV2759" s="2"/>
      <c r="IW2759" s="2"/>
      <c r="IX2759" s="2"/>
      <c r="IY2759" s="2"/>
      <c r="IZ2759" s="72" t="str">
        <f t="shared" si="6041"/>
        <v/>
      </c>
      <c r="JA2759" s="72" t="str">
        <f t="shared" si="6042"/>
        <v/>
      </c>
      <c r="JB2759" s="2"/>
      <c r="JC2759" s="72" t="str">
        <f t="shared" si="6135"/>
        <v/>
      </c>
      <c r="JD2759" s="2"/>
      <c r="JE2759" s="72" t="str">
        <f t="shared" si="6136"/>
        <v/>
      </c>
      <c r="JF2759" s="2"/>
      <c r="JG2759" s="2"/>
      <c r="JH2759" s="2"/>
      <c r="JI2759" s="72" t="str">
        <f t="shared" si="6038"/>
        <v/>
      </c>
      <c r="JJ2759" s="72" t="str">
        <f t="shared" si="6043"/>
        <v/>
      </c>
      <c r="JK2759" s="2"/>
      <c r="JL2759" s="17" t="str">
        <f t="shared" si="6137"/>
        <v/>
      </c>
      <c r="JM2759" s="2"/>
      <c r="JN2759" s="17" t="str">
        <f t="shared" si="6138"/>
        <v/>
      </c>
      <c r="JO2759" s="2"/>
      <c r="JP2759" s="17" t="str">
        <f t="shared" si="6139"/>
        <v/>
      </c>
      <c r="JQ2759" s="2"/>
      <c r="JR2759" s="17" t="str">
        <f t="shared" si="6140"/>
        <v/>
      </c>
      <c r="JS2759" s="2"/>
      <c r="JT2759" s="17" t="str">
        <f t="shared" si="6141"/>
        <v/>
      </c>
      <c r="JU2759" s="2"/>
      <c r="JV2759" s="17" t="str">
        <f t="shared" si="6142"/>
        <v/>
      </c>
      <c r="JW2759" s="2"/>
      <c r="JX2759" s="17" t="str">
        <f t="shared" si="6143"/>
        <v/>
      </c>
      <c r="JY2759" s="2"/>
      <c r="JZ2759" s="2"/>
      <c r="KA2759" s="2"/>
      <c r="KB2759" s="2"/>
      <c r="KC2759" s="2"/>
      <c r="KD2759" s="72" t="str">
        <f t="shared" si="6044"/>
        <v/>
      </c>
      <c r="KE2759" s="72" t="str">
        <f t="shared" si="6045"/>
        <v/>
      </c>
      <c r="KF2759" s="2"/>
      <c r="KG2759" s="72" t="str">
        <f t="shared" si="6144"/>
        <v/>
      </c>
      <c r="KH2759" s="2"/>
      <c r="KI2759" s="72" t="str">
        <f t="shared" si="6145"/>
        <v/>
      </c>
      <c r="KJ2759" s="2"/>
      <c r="KK2759" s="72" t="str">
        <f t="shared" si="6146"/>
        <v/>
      </c>
      <c r="KL2759" s="72"/>
      <c r="KM2759" s="70" t="s">
        <v>138</v>
      </c>
      <c r="KN2759" s="70"/>
      <c r="KO2759" s="70" t="s">
        <v>138</v>
      </c>
      <c r="KP2759" s="70"/>
      <c r="KQ2759" s="70" t="s">
        <v>138</v>
      </c>
      <c r="KR2759" s="70"/>
      <c r="KS2759" s="72">
        <f t="shared" si="6077"/>
        <v>1</v>
      </c>
      <c r="KT2759" s="2"/>
      <c r="KU2759" s="72" t="str">
        <f t="shared" si="6147"/>
        <v/>
      </c>
      <c r="KV2759" s="2"/>
      <c r="KW2759" s="2"/>
      <c r="KX2759" s="72" t="str">
        <f t="shared" si="6046"/>
        <v/>
      </c>
      <c r="KY2759" s="2"/>
      <c r="KZ2759" s="2" t="s">
        <v>7977</v>
      </c>
      <c r="LA2759" s="2"/>
      <c r="LB2759" s="72">
        <f t="shared" si="6047"/>
        <v>1</v>
      </c>
      <c r="LC2759" s="2"/>
      <c r="LD2759" s="17" t="str">
        <f t="shared" si="6148"/>
        <v/>
      </c>
      <c r="LE2759" s="2"/>
      <c r="LF2759" s="17" t="str">
        <f t="shared" si="6149"/>
        <v/>
      </c>
      <c r="LG2759" s="2"/>
      <c r="LH2759" s="17" t="str">
        <f t="shared" si="6150"/>
        <v/>
      </c>
      <c r="LI2759" s="2"/>
      <c r="LJ2759" s="17" t="str">
        <f t="shared" si="6151"/>
        <v/>
      </c>
      <c r="LK2759" s="2"/>
      <c r="LL2759" s="17" t="str">
        <f t="shared" si="6152"/>
        <v/>
      </c>
      <c r="LM2759" s="2"/>
      <c r="LN2759" s="17" t="str">
        <f t="shared" si="6153"/>
        <v/>
      </c>
      <c r="LO2759" s="2" t="s">
        <v>7895</v>
      </c>
      <c r="LP2759" s="17">
        <f t="shared" si="6154"/>
        <v>1</v>
      </c>
      <c r="LQ2759" s="2"/>
      <c r="LR2759" s="17" t="str">
        <f t="shared" si="6155"/>
        <v/>
      </c>
      <c r="LS2759" s="2"/>
      <c r="LT2759" s="17" t="str">
        <f t="shared" si="6156"/>
        <v/>
      </c>
      <c r="LU2759" s="2"/>
      <c r="LV2759" s="17" t="str">
        <f t="shared" si="6157"/>
        <v/>
      </c>
      <c r="LW2759" s="2"/>
      <c r="LX2759" s="17" t="str">
        <f t="shared" si="6158"/>
        <v/>
      </c>
      <c r="LY2759" s="2"/>
      <c r="LZ2759" s="17" t="str">
        <f t="shared" si="6159"/>
        <v/>
      </c>
      <c r="MA2759" s="2"/>
      <c r="MB2759" s="17" t="str">
        <f t="shared" si="6078"/>
        <v/>
      </c>
      <c r="MC2759" s="2"/>
      <c r="MD2759" s="17" t="str">
        <f t="shared" si="6061"/>
        <v/>
      </c>
      <c r="ME2759" s="2"/>
      <c r="MF2759" s="17" t="str">
        <f t="shared" si="6160"/>
        <v/>
      </c>
      <c r="MG2759" s="2"/>
      <c r="MH2759" s="17" t="str">
        <f t="shared" si="6161"/>
        <v/>
      </c>
      <c r="MI2759" s="2"/>
      <c r="MJ2759" s="17" t="str">
        <f t="shared" si="6162"/>
        <v/>
      </c>
      <c r="MK2759" s="1" t="s">
        <v>2315</v>
      </c>
      <c r="ML2759" s="17"/>
      <c r="MM2759" s="1"/>
      <c r="MN2759" s="69">
        <f t="shared" si="6079"/>
        <v>3</v>
      </c>
      <c r="MO2759" s="21" t="str">
        <f t="shared" si="6080"/>
        <v>M</v>
      </c>
      <c r="MP2759" s="2"/>
      <c r="MQ2759" s="17" t="str">
        <f t="shared" si="6048"/>
        <v/>
      </c>
      <c r="MR2759" s="2"/>
      <c r="MS2759" s="17" t="str">
        <f t="shared" si="6049"/>
        <v/>
      </c>
      <c r="MT2759" s="2"/>
      <c r="MU2759" s="17" t="str">
        <f t="shared" si="6050"/>
        <v/>
      </c>
      <c r="MV2759" s="2"/>
      <c r="MW2759" s="17" t="str">
        <f t="shared" si="6051"/>
        <v/>
      </c>
      <c r="MX2759" s="2"/>
      <c r="MY2759" s="17" t="str">
        <f t="shared" si="6052"/>
        <v/>
      </c>
      <c r="MZ2759" s="2" t="s">
        <v>8166</v>
      </c>
      <c r="NA2759" s="17">
        <f t="shared" si="6053"/>
        <v>1</v>
      </c>
      <c r="NB2759" s="2"/>
      <c r="NC2759" s="17" t="str">
        <f t="shared" si="6054"/>
        <v/>
      </c>
      <c r="ND2759" s="2"/>
      <c r="NE2759" s="2"/>
      <c r="NF2759" s="2"/>
      <c r="NG2759" s="2"/>
      <c r="NH2759" s="18" t="str">
        <f t="shared" si="6055"/>
        <v/>
      </c>
      <c r="NI2759" s="18" t="str">
        <f t="shared" si="6056"/>
        <v/>
      </c>
      <c r="NJ2759" s="2"/>
      <c r="NK2759" s="2"/>
      <c r="NL2759" s="2"/>
      <c r="NM2759" s="18" t="str">
        <f t="shared" si="6028"/>
        <v/>
      </c>
      <c r="NN2759" s="18" t="str">
        <f t="shared" si="6027"/>
        <v/>
      </c>
      <c r="NO2759" s="21">
        <f t="shared" si="6062"/>
        <v>1</v>
      </c>
      <c r="NP2759" s="21" t="str">
        <f t="shared" si="6081"/>
        <v>L</v>
      </c>
      <c r="NQ2759" s="2"/>
      <c r="NR2759" s="2" t="s">
        <v>4780</v>
      </c>
      <c r="NS2759" s="2"/>
      <c r="NT2759" s="2"/>
      <c r="NU2759" s="2"/>
      <c r="NV2759" s="2"/>
      <c r="NW2759" s="2"/>
      <c r="NX2759" s="18">
        <f t="shared" si="6163"/>
        <v>0</v>
      </c>
      <c r="NY2759" s="2">
        <f t="shared" si="6033"/>
        <v>1</v>
      </c>
      <c r="NZ2759" s="2">
        <f t="shared" si="6034"/>
        <v>0</v>
      </c>
      <c r="OA2759" s="2">
        <f t="shared" si="6035"/>
        <v>0</v>
      </c>
      <c r="OB2759" s="2">
        <f t="shared" si="6036"/>
        <v>0</v>
      </c>
      <c r="OC2759" s="2">
        <f t="shared" si="6037"/>
        <v>0</v>
      </c>
      <c r="OD2759" s="17">
        <f t="shared" si="6029"/>
        <v>1</v>
      </c>
      <c r="OE2759" s="20">
        <f t="shared" si="6039"/>
        <v>2</v>
      </c>
      <c r="OF2759" s="69" t="str">
        <f>IF(OE2759=0,"L",IF(OE2759=1,"L",IF(OE2759=2,"H",IF(OE2759=3,"H",IF(OE2759=4,"H",IF(OE2759=5,"H"))))))</f>
        <v>H</v>
      </c>
      <c r="OG2759" s="123"/>
      <c r="OH2759" s="21" t="str">
        <f t="shared" si="6022"/>
        <v>H</v>
      </c>
      <c r="OI2759" s="69" t="str">
        <f t="shared" si="6164"/>
        <v>L</v>
      </c>
      <c r="OJ2759" s="18" t="s">
        <v>4664</v>
      </c>
      <c r="OK2759" s="2" t="s">
        <v>143</v>
      </c>
      <c r="OL2759" s="2" t="s">
        <v>4662</v>
      </c>
      <c r="OM2759" s="2"/>
      <c r="ON2759" s="2"/>
      <c r="OO2759" s="2"/>
      <c r="OP2759" s="2"/>
      <c r="OQ2759" s="2">
        <v>0</v>
      </c>
      <c r="OR2759" s="2"/>
      <c r="OS2759" s="19" t="str">
        <f>IF(OK2759="","NF",IF(OK2759=" ","NF",IF(OK2759="subsistence fisheries", "M", IF(OK2759="commercial","H",IF(OK2759="highly commercial","VH")))))</f>
        <v>H</v>
      </c>
      <c r="OT2759" s="18">
        <v>2.1379026379105599</v>
      </c>
      <c r="OU2759" s="69" t="s">
        <v>198</v>
      </c>
      <c r="OV2759" s="18">
        <v>0.97345495506151203</v>
      </c>
      <c r="OW2759" s="69" t="s">
        <v>299</v>
      </c>
      <c r="OX2759" s="18">
        <v>6.3811640993377896</v>
      </c>
      <c r="OY2759" s="69" t="s">
        <v>299</v>
      </c>
      <c r="OZ2759" s="18">
        <v>23.1997044128779</v>
      </c>
      <c r="PA2759" s="69" t="s">
        <v>299</v>
      </c>
      <c r="PB2759" s="18">
        <v>3.2573962916989299</v>
      </c>
      <c r="PC2759" s="69" t="s">
        <v>198</v>
      </c>
      <c r="PD2759" s="69" t="s">
        <v>198</v>
      </c>
      <c r="PE2759" s="69" t="s">
        <v>198</v>
      </c>
      <c r="PF2759" s="18">
        <v>1.0059171597633101</v>
      </c>
      <c r="PG2759" s="69" t="s">
        <v>299</v>
      </c>
      <c r="PH2759" s="69" t="s">
        <v>299</v>
      </c>
      <c r="PI2759" s="69" t="s">
        <v>198</v>
      </c>
      <c r="PJ2759" s="18">
        <v>5.8446748722234396</v>
      </c>
      <c r="PK2759" s="69" t="s">
        <v>299</v>
      </c>
      <c r="PL2759" s="69" t="s">
        <v>299</v>
      </c>
      <c r="PM2759" s="69" t="s">
        <v>198</v>
      </c>
      <c r="PN2759" s="18">
        <v>25.306706626034298</v>
      </c>
      <c r="PO2759" s="69" t="s">
        <v>198</v>
      </c>
      <c r="PP2759" s="69" t="s">
        <v>198</v>
      </c>
      <c r="PQ2759" s="69" t="s">
        <v>198</v>
      </c>
      <c r="PR2759" s="18">
        <v>6.9467230802457003</v>
      </c>
      <c r="PS2759" s="69" t="s">
        <v>299</v>
      </c>
      <c r="PT2759" s="18">
        <v>0.97345495506151203</v>
      </c>
      <c r="PU2759" s="69" t="s">
        <v>299</v>
      </c>
      <c r="PV2759" s="18">
        <v>9.3090361194497699</v>
      </c>
      <c r="PW2759" s="69" t="s">
        <v>299</v>
      </c>
      <c r="PX2759" s="18">
        <v>40.505916256876397</v>
      </c>
      <c r="PY2759" s="69" t="s">
        <v>299</v>
      </c>
      <c r="PZ2759" s="18">
        <v>3.2131001399113601</v>
      </c>
      <c r="QA2759" s="69" t="s">
        <v>198</v>
      </c>
      <c r="QB2759" s="18">
        <v>0.89086126293656398</v>
      </c>
      <c r="QC2759" s="69" t="s">
        <v>299</v>
      </c>
      <c r="QD2759" s="18">
        <v>5.5670617007644898</v>
      </c>
      <c r="QE2759" s="69" t="s">
        <v>299</v>
      </c>
      <c r="QF2759" s="18">
        <v>19.026134694116401</v>
      </c>
      <c r="QG2759" s="69" t="s">
        <v>198</v>
      </c>
      <c r="QH2759" s="18">
        <v>53.8296349655242</v>
      </c>
      <c r="QI2759" s="69" t="s">
        <v>198</v>
      </c>
      <c r="QJ2759" s="18">
        <v>3.9002301114550701</v>
      </c>
      <c r="QK2759" s="69" t="s">
        <v>299</v>
      </c>
    </row>
    <row r="2760" spans="1:453" s="18" customFormat="1" ht="13.5" customHeight="1" x14ac:dyDescent="0.25">
      <c r="A2760" s="2" t="s">
        <v>127</v>
      </c>
      <c r="B2760" s="2" t="s">
        <v>128</v>
      </c>
      <c r="C2760" s="2" t="s">
        <v>129</v>
      </c>
      <c r="D2760" s="2" t="s">
        <v>146</v>
      </c>
      <c r="E2760" s="2" t="s">
        <v>147</v>
      </c>
      <c r="F2760" s="58" t="s">
        <v>5769</v>
      </c>
      <c r="G2760" s="3" t="s">
        <v>921</v>
      </c>
      <c r="H2760" s="58">
        <v>67460.157940999998</v>
      </c>
      <c r="I2760" s="58">
        <v>97129.499718000006</v>
      </c>
      <c r="J2760" s="60" t="str">
        <f t="shared" si="6063"/>
        <v>L</v>
      </c>
      <c r="K2760" s="60" t="str">
        <f t="shared" si="6064"/>
        <v>L</v>
      </c>
      <c r="L2760" s="60" t="str">
        <f t="shared" si="6065"/>
        <v>L</v>
      </c>
      <c r="M2760" s="60" t="str">
        <f t="shared" si="6066"/>
        <v>L</v>
      </c>
      <c r="N2760" s="2" t="s">
        <v>151</v>
      </c>
      <c r="O2760" s="4" t="s">
        <v>299</v>
      </c>
      <c r="P2760" s="2">
        <v>2</v>
      </c>
      <c r="Q2760" s="2">
        <v>10</v>
      </c>
      <c r="R2760" s="2">
        <v>8</v>
      </c>
      <c r="S2760" s="2">
        <v>6</v>
      </c>
      <c r="T2760" s="69" t="str">
        <f t="shared" si="6067"/>
        <v>L</v>
      </c>
      <c r="U2760" s="1" t="s">
        <v>4744</v>
      </c>
      <c r="V2760" s="62" t="s">
        <v>299</v>
      </c>
      <c r="W2760" s="2"/>
      <c r="X2760" s="4" t="s">
        <v>133</v>
      </c>
      <c r="Y2760" s="4" t="s">
        <v>198</v>
      </c>
      <c r="Z2760" s="69" t="str">
        <f t="shared" si="6068"/>
        <v>L</v>
      </c>
      <c r="AA2760" s="2" t="s">
        <v>4476</v>
      </c>
      <c r="AB2760" s="4" t="s">
        <v>299</v>
      </c>
      <c r="AC2760" s="36">
        <v>11.966699999999999</v>
      </c>
      <c r="AD2760" s="38"/>
      <c r="AE2760" s="29"/>
      <c r="AF2760" s="29"/>
      <c r="AG2760" s="38"/>
      <c r="AH2760" s="38"/>
      <c r="AI2760" s="32"/>
      <c r="AJ2760" s="32"/>
      <c r="AK2760" s="32"/>
      <c r="AL2760" s="32"/>
      <c r="AM2760" s="32"/>
      <c r="AN2760" s="225"/>
      <c r="AO2760" s="228" t="s">
        <v>133</v>
      </c>
      <c r="AP2760" s="38"/>
      <c r="AQ2760" s="38"/>
      <c r="AR2760" s="38"/>
      <c r="AS2760" s="38"/>
      <c r="AT2760" s="38"/>
      <c r="AU2760" s="38"/>
      <c r="AV2760" s="53" t="s">
        <v>198</v>
      </c>
      <c r="AW2760" s="29"/>
      <c r="AX2760" s="53" t="str">
        <f t="shared" si="6082"/>
        <v>U</v>
      </c>
      <c r="AY2760" s="38"/>
      <c r="AZ2760" s="38"/>
      <c r="BA2760" s="38"/>
      <c r="BB2760" s="38"/>
      <c r="BC2760" s="38"/>
      <c r="BD2760" s="38"/>
      <c r="BE2760" s="38"/>
      <c r="BF2760" s="38"/>
      <c r="BG2760" s="2"/>
      <c r="BH2760" s="17" t="str">
        <f t="shared" si="6057"/>
        <v/>
      </c>
      <c r="BI2760" s="2"/>
      <c r="BJ2760" s="17" t="str">
        <f t="shared" si="6057"/>
        <v/>
      </c>
      <c r="BK2760" s="2" t="s">
        <v>8453</v>
      </c>
      <c r="BL2760" s="17">
        <f t="shared" si="6083"/>
        <v>1</v>
      </c>
      <c r="BM2760" s="2"/>
      <c r="BN2760" s="17" t="str">
        <f t="shared" si="6084"/>
        <v/>
      </c>
      <c r="BO2760" s="2"/>
      <c r="BP2760" s="17" t="str">
        <f t="shared" si="6085"/>
        <v/>
      </c>
      <c r="BQ2760" s="2"/>
      <c r="BR2760" s="17" t="str">
        <f t="shared" si="6086"/>
        <v/>
      </c>
      <c r="BS2760" s="2"/>
      <c r="BT2760" s="17" t="str">
        <f t="shared" si="6087"/>
        <v/>
      </c>
      <c r="BU2760" s="2"/>
      <c r="BV2760" s="17" t="str">
        <f t="shared" si="6088"/>
        <v/>
      </c>
      <c r="BW2760" s="2"/>
      <c r="BX2760" s="17" t="str">
        <f t="shared" si="6089"/>
        <v/>
      </c>
      <c r="BY2760" s="2"/>
      <c r="BZ2760" s="17" t="str">
        <f t="shared" si="6090"/>
        <v/>
      </c>
      <c r="CA2760" s="2"/>
      <c r="CB2760" s="17" t="str">
        <f t="shared" si="6091"/>
        <v/>
      </c>
      <c r="CC2760" s="2"/>
      <c r="CD2760" s="17" t="str">
        <f t="shared" si="6092"/>
        <v/>
      </c>
      <c r="CE2760" s="2"/>
      <c r="CF2760" s="17" t="str">
        <f t="shared" si="6093"/>
        <v/>
      </c>
      <c r="CG2760" s="2"/>
      <c r="CH2760" s="17" t="str">
        <f t="shared" si="6094"/>
        <v/>
      </c>
      <c r="CI2760" s="2"/>
      <c r="CJ2760" s="17" t="str">
        <f t="shared" si="6095"/>
        <v/>
      </c>
      <c r="CK2760" s="2"/>
      <c r="CL2760" s="17" t="str">
        <f t="shared" si="6096"/>
        <v/>
      </c>
      <c r="CM2760" s="2"/>
      <c r="CN2760" s="17" t="str">
        <f t="shared" si="6097"/>
        <v/>
      </c>
      <c r="CO2760" s="2"/>
      <c r="CP2760" s="17" t="str">
        <f t="shared" si="6098"/>
        <v/>
      </c>
      <c r="CQ2760" s="2"/>
      <c r="CR2760" s="17" t="str">
        <f t="shared" si="6099"/>
        <v/>
      </c>
      <c r="CS2760" s="2"/>
      <c r="CT2760" s="17" t="str">
        <f t="shared" si="6100"/>
        <v/>
      </c>
      <c r="CU2760" s="2"/>
      <c r="CV2760" s="17" t="str">
        <f t="shared" si="6101"/>
        <v/>
      </c>
      <c r="CW2760" s="2"/>
      <c r="CX2760" s="17" t="str">
        <f t="shared" si="6102"/>
        <v/>
      </c>
      <c r="CY2760" s="2"/>
      <c r="CZ2760" s="17" t="str">
        <f t="shared" si="6103"/>
        <v/>
      </c>
      <c r="DA2760" s="2"/>
      <c r="DB2760" s="17" t="str">
        <f t="shared" si="6104"/>
        <v/>
      </c>
      <c r="DC2760" s="2"/>
      <c r="DD2760" s="17" t="str">
        <f t="shared" si="6105"/>
        <v/>
      </c>
      <c r="DE2760" s="2"/>
      <c r="DF2760" s="17" t="str">
        <f t="shared" si="6106"/>
        <v/>
      </c>
      <c r="DG2760" s="2"/>
      <c r="DH2760" s="17" t="str">
        <f t="shared" si="6107"/>
        <v/>
      </c>
      <c r="DI2760" s="2"/>
      <c r="DJ2760" s="17" t="str">
        <f t="shared" si="6108"/>
        <v/>
      </c>
      <c r="DK2760" s="2"/>
      <c r="DL2760" s="17" t="str">
        <f t="shared" si="6109"/>
        <v/>
      </c>
      <c r="DM2760" s="2"/>
      <c r="DN2760" s="17" t="str">
        <f t="shared" si="6110"/>
        <v/>
      </c>
      <c r="DO2760" s="2"/>
      <c r="DP2760" s="17" t="str">
        <f t="shared" si="6111"/>
        <v/>
      </c>
      <c r="DQ2760" s="2"/>
      <c r="DR2760" s="17" t="str">
        <f t="shared" si="6112"/>
        <v/>
      </c>
      <c r="DS2760" s="2"/>
      <c r="DT2760" s="17" t="str">
        <f t="shared" si="6113"/>
        <v/>
      </c>
      <c r="DU2760" s="2"/>
      <c r="DV2760" s="17" t="str">
        <f t="shared" si="6114"/>
        <v/>
      </c>
      <c r="DW2760" s="2"/>
      <c r="DX2760" s="17" t="str">
        <f t="shared" si="6115"/>
        <v/>
      </c>
      <c r="DY2760" s="2"/>
      <c r="DZ2760" s="17" t="str">
        <f t="shared" si="6116"/>
        <v/>
      </c>
      <c r="EA2760" s="2"/>
      <c r="EB2760" s="17" t="str">
        <f t="shared" si="6117"/>
        <v/>
      </c>
      <c r="EC2760" s="2"/>
      <c r="ED2760" s="17" t="str">
        <f t="shared" si="6118"/>
        <v/>
      </c>
      <c r="EE2760" s="2"/>
      <c r="EF2760" s="17" t="str">
        <f t="shared" si="6119"/>
        <v/>
      </c>
      <c r="EG2760" s="2"/>
      <c r="EH2760" s="17" t="str">
        <f t="shared" si="6120"/>
        <v/>
      </c>
      <c r="EI2760" s="2"/>
      <c r="EJ2760" s="17" t="str">
        <f t="shared" si="6121"/>
        <v/>
      </c>
      <c r="EK2760" s="2"/>
      <c r="EL2760" s="17" t="str">
        <f t="shared" si="6122"/>
        <v/>
      </c>
      <c r="EM2760" s="2"/>
      <c r="EN2760" s="17" t="str">
        <f t="shared" si="6123"/>
        <v/>
      </c>
      <c r="EO2760" s="2"/>
      <c r="EP2760" s="17" t="str">
        <f t="shared" si="6124"/>
        <v/>
      </c>
      <c r="EQ2760" s="2"/>
      <c r="ER2760" s="17" t="str">
        <f t="shared" si="6125"/>
        <v/>
      </c>
      <c r="ES2760" s="2"/>
      <c r="ET2760" s="17" t="str">
        <f t="shared" si="6126"/>
        <v/>
      </c>
      <c r="EU2760" s="2"/>
      <c r="EV2760" s="17" t="str">
        <f t="shared" si="6127"/>
        <v/>
      </c>
      <c r="EW2760" s="2"/>
      <c r="EX2760" s="17" t="str">
        <f t="shared" si="6128"/>
        <v/>
      </c>
      <c r="EY2760" s="2"/>
      <c r="EZ2760" s="17" t="str">
        <f t="shared" si="6129"/>
        <v/>
      </c>
      <c r="FA2760" s="2"/>
      <c r="FB2760" s="17" t="str">
        <f t="shared" si="6130"/>
        <v/>
      </c>
      <c r="FC2760" s="2"/>
      <c r="FD2760" s="17" t="str">
        <f t="shared" si="6131"/>
        <v/>
      </c>
      <c r="FE2760" s="17" t="s">
        <v>7353</v>
      </c>
      <c r="FF2760" s="17" t="s">
        <v>7353</v>
      </c>
      <c r="FG2760" s="17" t="s">
        <v>7353</v>
      </c>
      <c r="FH2760" s="17" t="s">
        <v>7353</v>
      </c>
      <c r="FI2760" s="17" t="s">
        <v>7353</v>
      </c>
      <c r="FJ2760" s="17" t="s">
        <v>7353</v>
      </c>
      <c r="FK2760" s="17" t="s">
        <v>7353</v>
      </c>
      <c r="FL2760" s="17" t="s">
        <v>7353</v>
      </c>
      <c r="FM2760" s="2" t="s">
        <v>5233</v>
      </c>
      <c r="FN2760" s="18">
        <f t="shared" si="6058"/>
        <v>1</v>
      </c>
      <c r="FO2760" s="18">
        <f t="shared" si="6030"/>
        <v>1</v>
      </c>
      <c r="FP2760" s="18">
        <f t="shared" si="6031"/>
        <v>1</v>
      </c>
      <c r="FQ2760" s="18">
        <f t="shared" si="6032"/>
        <v>0</v>
      </c>
      <c r="FR2760" s="18">
        <f t="shared" si="6059"/>
        <v>0</v>
      </c>
      <c r="FS2760" s="9" t="s">
        <v>198</v>
      </c>
      <c r="FT2760" s="2" t="s">
        <v>5233</v>
      </c>
      <c r="FU2760" s="21" t="s">
        <v>299</v>
      </c>
      <c r="FV2760" s="2"/>
      <c r="FW2760" s="21" t="s">
        <v>198</v>
      </c>
      <c r="FX2760" s="18">
        <v>0</v>
      </c>
      <c r="FY2760" s="18">
        <v>0</v>
      </c>
      <c r="FZ2760" s="18">
        <f t="shared" si="6132"/>
        <v>0</v>
      </c>
      <c r="GA2760" s="18">
        <v>0</v>
      </c>
      <c r="GB2760" s="18">
        <v>0</v>
      </c>
      <c r="GC2760" s="2" t="s">
        <v>198</v>
      </c>
      <c r="GD2760" s="18">
        <f t="shared" si="6069"/>
        <v>0</v>
      </c>
      <c r="GE2760" s="2" t="s">
        <v>198</v>
      </c>
      <c r="GF2760" s="18">
        <f t="shared" si="6069"/>
        <v>0</v>
      </c>
      <c r="GG2760" s="2" t="s">
        <v>198</v>
      </c>
      <c r="GH2760" s="18">
        <f t="shared" si="6133"/>
        <v>0</v>
      </c>
      <c r="GI2760" s="2" t="s">
        <v>299</v>
      </c>
      <c r="GJ2760" s="18">
        <f t="shared" si="6070"/>
        <v>0</v>
      </c>
      <c r="GK2760" s="2" t="s">
        <v>4378</v>
      </c>
      <c r="GL2760" s="18">
        <f t="shared" si="6070"/>
        <v>1</v>
      </c>
      <c r="GM2760" s="228" t="s">
        <v>198</v>
      </c>
      <c r="GN2760" s="18">
        <f t="shared" si="6071"/>
        <v>2</v>
      </c>
      <c r="GO2760" s="2"/>
      <c r="GP2760" s="2"/>
      <c r="GQ2760" s="18" t="str">
        <f t="shared" si="6060"/>
        <v>L</v>
      </c>
      <c r="GR2760" s="18">
        <f t="shared" si="6072"/>
        <v>0</v>
      </c>
      <c r="GS2760" s="18">
        <f t="shared" si="6073"/>
        <v>3</v>
      </c>
      <c r="GT2760" s="21" t="str">
        <f t="shared" si="6074"/>
        <v>L</v>
      </c>
      <c r="GU2760" s="2" t="s">
        <v>7847</v>
      </c>
      <c r="GV2760" s="2" t="s">
        <v>177</v>
      </c>
      <c r="GW2760" s="2" t="s">
        <v>515</v>
      </c>
      <c r="GX2760" s="2"/>
      <c r="GY2760" s="2" t="s">
        <v>4774</v>
      </c>
      <c r="GZ2760" s="18" t="s">
        <v>0</v>
      </c>
      <c r="HA2760" s="2"/>
      <c r="HB2760" s="21" t="s">
        <v>198</v>
      </c>
      <c r="HC2760" s="2"/>
      <c r="HD2760" s="21" t="str">
        <f t="shared" si="6075"/>
        <v>L</v>
      </c>
      <c r="HE2760" s="2"/>
      <c r="HF2760" s="21" t="s">
        <v>198</v>
      </c>
      <c r="HG2760" s="2"/>
      <c r="HH2760" s="69" t="str">
        <f t="shared" si="6076"/>
        <v>L</v>
      </c>
      <c r="HI2760" s="2"/>
      <c r="HJ2760" s="2"/>
      <c r="HK2760" s="2"/>
      <c r="HL2760" s="2"/>
      <c r="HM2760" s="18" t="s">
        <v>7353</v>
      </c>
      <c r="HN2760" s="69" t="s">
        <v>133</v>
      </c>
      <c r="HO2760" s="2"/>
      <c r="HP2760" s="2"/>
      <c r="HQ2760" s="2"/>
      <c r="HR2760" s="2"/>
      <c r="HS2760" s="2"/>
      <c r="HT2760" s="2"/>
      <c r="HU2760" s="2"/>
      <c r="HV2760" s="2"/>
      <c r="HW2760" s="2"/>
      <c r="HX2760" s="2"/>
      <c r="HY2760" s="2"/>
      <c r="HZ2760" s="2"/>
      <c r="IA2760" s="21" t="s">
        <v>198</v>
      </c>
      <c r="IB2760" s="2"/>
      <c r="IC2760" s="21" t="s">
        <v>198</v>
      </c>
      <c r="ID2760" s="2"/>
      <c r="IE2760" s="2" t="s">
        <v>9355</v>
      </c>
      <c r="IF2760" s="69" t="s">
        <v>299</v>
      </c>
      <c r="IG2760" s="2"/>
      <c r="IH2760" s="2"/>
      <c r="II2760" s="21" t="s">
        <v>198</v>
      </c>
      <c r="IJ2760" s="2"/>
      <c r="IK2760" s="21" t="s">
        <v>198</v>
      </c>
      <c r="IL2760" s="2"/>
      <c r="IM2760" s="21" t="s">
        <v>198</v>
      </c>
      <c r="IN2760" s="1" t="s">
        <v>2315</v>
      </c>
      <c r="IO2760" s="21" t="s">
        <v>299</v>
      </c>
      <c r="IP2760" s="2"/>
      <c r="IQ2760" s="17" t="str">
        <f t="shared" si="6040"/>
        <v/>
      </c>
      <c r="IR2760" s="2"/>
      <c r="IS2760" s="17" t="str">
        <f t="shared" si="6040"/>
        <v/>
      </c>
      <c r="IT2760" s="2"/>
      <c r="IU2760" s="17" t="str">
        <f t="shared" si="6134"/>
        <v/>
      </c>
      <c r="IV2760" s="2"/>
      <c r="IW2760" s="2"/>
      <c r="IX2760" s="2"/>
      <c r="IY2760" s="2"/>
      <c r="IZ2760" s="72" t="str">
        <f t="shared" si="6041"/>
        <v/>
      </c>
      <c r="JA2760" s="72" t="str">
        <f t="shared" si="6042"/>
        <v/>
      </c>
      <c r="JB2760" s="2"/>
      <c r="JC2760" s="72" t="str">
        <f t="shared" si="6135"/>
        <v/>
      </c>
      <c r="JD2760" s="2"/>
      <c r="JE2760" s="72" t="str">
        <f t="shared" si="6136"/>
        <v/>
      </c>
      <c r="JF2760" s="2"/>
      <c r="JG2760" s="2"/>
      <c r="JH2760" s="2"/>
      <c r="JI2760" s="72" t="str">
        <f t="shared" si="6038"/>
        <v/>
      </c>
      <c r="JJ2760" s="72" t="str">
        <f t="shared" si="6043"/>
        <v/>
      </c>
      <c r="JK2760" s="2"/>
      <c r="JL2760" s="17" t="str">
        <f t="shared" si="6137"/>
        <v/>
      </c>
      <c r="JM2760" s="2"/>
      <c r="JN2760" s="17" t="str">
        <f t="shared" si="6138"/>
        <v/>
      </c>
      <c r="JO2760" s="2"/>
      <c r="JP2760" s="17" t="str">
        <f t="shared" si="6139"/>
        <v/>
      </c>
      <c r="JQ2760" s="2"/>
      <c r="JR2760" s="17" t="str">
        <f t="shared" si="6140"/>
        <v/>
      </c>
      <c r="JS2760" s="2"/>
      <c r="JT2760" s="17" t="str">
        <f t="shared" si="6141"/>
        <v/>
      </c>
      <c r="JU2760" s="2"/>
      <c r="JV2760" s="17" t="str">
        <f t="shared" si="6142"/>
        <v/>
      </c>
      <c r="JW2760" s="2"/>
      <c r="JX2760" s="17" t="str">
        <f t="shared" si="6143"/>
        <v/>
      </c>
      <c r="JY2760" s="2"/>
      <c r="JZ2760" s="2"/>
      <c r="KA2760" s="2"/>
      <c r="KB2760" s="2"/>
      <c r="KC2760" s="2"/>
      <c r="KD2760" s="72" t="str">
        <f t="shared" si="6044"/>
        <v/>
      </c>
      <c r="KE2760" s="72" t="str">
        <f t="shared" si="6045"/>
        <v/>
      </c>
      <c r="KF2760" s="2"/>
      <c r="KG2760" s="72" t="str">
        <f t="shared" si="6144"/>
        <v/>
      </c>
      <c r="KH2760" s="2"/>
      <c r="KI2760" s="72" t="str">
        <f t="shared" si="6145"/>
        <v/>
      </c>
      <c r="KJ2760" s="2"/>
      <c r="KK2760" s="72" t="str">
        <f t="shared" si="6146"/>
        <v/>
      </c>
      <c r="KL2760" s="72"/>
      <c r="KM2760" s="70" t="s">
        <v>138</v>
      </c>
      <c r="KN2760" s="70"/>
      <c r="KO2760" s="70" t="s">
        <v>138</v>
      </c>
      <c r="KP2760" s="70"/>
      <c r="KQ2760" s="70" t="s">
        <v>138</v>
      </c>
      <c r="KR2760" s="70"/>
      <c r="KS2760" s="72">
        <f t="shared" si="6077"/>
        <v>1</v>
      </c>
      <c r="KT2760" s="2"/>
      <c r="KU2760" s="72" t="str">
        <f t="shared" si="6147"/>
        <v/>
      </c>
      <c r="KV2760" s="2" t="s">
        <v>8125</v>
      </c>
      <c r="KW2760" s="2" t="s">
        <v>2460</v>
      </c>
      <c r="KX2760" s="72">
        <f t="shared" si="6046"/>
        <v>1</v>
      </c>
      <c r="KY2760" s="2"/>
      <c r="KZ2760" s="2" t="s">
        <v>8126</v>
      </c>
      <c r="LA2760" s="2"/>
      <c r="LB2760" s="72">
        <f t="shared" si="6047"/>
        <v>1</v>
      </c>
      <c r="LC2760" s="2"/>
      <c r="LD2760" s="17" t="str">
        <f t="shared" si="6148"/>
        <v/>
      </c>
      <c r="LE2760" s="2"/>
      <c r="LF2760" s="17" t="str">
        <f t="shared" si="6149"/>
        <v/>
      </c>
      <c r="LG2760" s="2"/>
      <c r="LH2760" s="17" t="str">
        <f t="shared" si="6150"/>
        <v/>
      </c>
      <c r="LI2760" s="2"/>
      <c r="LJ2760" s="17" t="str">
        <f t="shared" si="6151"/>
        <v/>
      </c>
      <c r="LK2760" s="2"/>
      <c r="LL2760" s="17" t="str">
        <f t="shared" si="6152"/>
        <v/>
      </c>
      <c r="LM2760" s="2"/>
      <c r="LN2760" s="17" t="str">
        <f t="shared" si="6153"/>
        <v/>
      </c>
      <c r="LO2760" s="2" t="s">
        <v>8130</v>
      </c>
      <c r="LP2760" s="17">
        <f t="shared" si="6154"/>
        <v>1</v>
      </c>
      <c r="LQ2760" s="2"/>
      <c r="LR2760" s="17" t="str">
        <f t="shared" si="6155"/>
        <v/>
      </c>
      <c r="LS2760" s="2"/>
      <c r="LT2760" s="17" t="str">
        <f t="shared" si="6156"/>
        <v/>
      </c>
      <c r="LU2760" s="2"/>
      <c r="LV2760" s="17" t="str">
        <f t="shared" si="6157"/>
        <v/>
      </c>
      <c r="LW2760" s="2"/>
      <c r="LX2760" s="17" t="str">
        <f t="shared" si="6158"/>
        <v/>
      </c>
      <c r="LY2760" s="2"/>
      <c r="LZ2760" s="17" t="str">
        <f t="shared" si="6159"/>
        <v/>
      </c>
      <c r="MA2760" s="2"/>
      <c r="MB2760" s="17" t="str">
        <f t="shared" si="6078"/>
        <v/>
      </c>
      <c r="MC2760" s="2"/>
      <c r="MD2760" s="17" t="str">
        <f t="shared" si="6061"/>
        <v/>
      </c>
      <c r="ME2760" s="2"/>
      <c r="MF2760" s="17" t="str">
        <f t="shared" si="6160"/>
        <v/>
      </c>
      <c r="MG2760" s="2"/>
      <c r="MH2760" s="17" t="str">
        <f t="shared" si="6161"/>
        <v/>
      </c>
      <c r="MI2760" s="2"/>
      <c r="MJ2760" s="17" t="str">
        <f t="shared" si="6162"/>
        <v/>
      </c>
      <c r="MK2760" s="1" t="s">
        <v>2315</v>
      </c>
      <c r="ML2760" s="17"/>
      <c r="MM2760" s="1"/>
      <c r="MN2760" s="69">
        <f t="shared" si="6079"/>
        <v>4</v>
      </c>
      <c r="MO2760" s="21" t="str">
        <f t="shared" si="6080"/>
        <v>M</v>
      </c>
      <c r="MP2760" s="2"/>
      <c r="MQ2760" s="17" t="str">
        <f t="shared" si="6048"/>
        <v/>
      </c>
      <c r="MR2760" s="2"/>
      <c r="MS2760" s="17" t="str">
        <f t="shared" si="6049"/>
        <v/>
      </c>
      <c r="MT2760" s="2"/>
      <c r="MU2760" s="17" t="str">
        <f t="shared" si="6050"/>
        <v/>
      </c>
      <c r="MV2760" s="2"/>
      <c r="MW2760" s="17" t="str">
        <f t="shared" si="6051"/>
        <v/>
      </c>
      <c r="MX2760" s="2"/>
      <c r="MY2760" s="17" t="str">
        <f t="shared" si="6052"/>
        <v/>
      </c>
      <c r="MZ2760" s="2" t="s">
        <v>8233</v>
      </c>
      <c r="NA2760" s="17">
        <f t="shared" si="6053"/>
        <v>1</v>
      </c>
      <c r="NB2760" s="2"/>
      <c r="NC2760" s="17" t="str">
        <f t="shared" si="6054"/>
        <v/>
      </c>
      <c r="ND2760" s="2"/>
      <c r="NE2760" s="2"/>
      <c r="NF2760" s="2"/>
      <c r="NG2760" s="2"/>
      <c r="NH2760" s="18" t="str">
        <f t="shared" si="6055"/>
        <v/>
      </c>
      <c r="NI2760" s="18" t="str">
        <f t="shared" si="6056"/>
        <v/>
      </c>
      <c r="NJ2760" s="2"/>
      <c r="NK2760" s="2"/>
      <c r="NL2760" s="2"/>
      <c r="NM2760" s="18" t="str">
        <f t="shared" si="6028"/>
        <v/>
      </c>
      <c r="NN2760" s="18" t="str">
        <f t="shared" si="6027"/>
        <v/>
      </c>
      <c r="NO2760" s="21">
        <f t="shared" si="6062"/>
        <v>1</v>
      </c>
      <c r="NP2760" s="21" t="str">
        <f t="shared" si="6081"/>
        <v>L</v>
      </c>
      <c r="NQ2760" s="2"/>
      <c r="NR2760" s="2"/>
      <c r="NS2760" s="2"/>
      <c r="NT2760" s="2"/>
      <c r="NU2760" s="2"/>
      <c r="NV2760" s="2"/>
      <c r="NW2760" s="2"/>
      <c r="NX2760" s="18">
        <f t="shared" si="6163"/>
        <v>0</v>
      </c>
      <c r="NY2760" s="2">
        <f t="shared" si="6033"/>
        <v>0</v>
      </c>
      <c r="NZ2760" s="2">
        <f t="shared" si="6034"/>
        <v>0</v>
      </c>
      <c r="OA2760" s="2">
        <f t="shared" si="6035"/>
        <v>0</v>
      </c>
      <c r="OB2760" s="2">
        <f t="shared" si="6036"/>
        <v>0</v>
      </c>
      <c r="OC2760" s="2">
        <f t="shared" si="6037"/>
        <v>0</v>
      </c>
      <c r="OD2760" s="17">
        <f t="shared" si="6029"/>
        <v>0</v>
      </c>
      <c r="OE2760" s="20">
        <f t="shared" si="6039"/>
        <v>0</v>
      </c>
      <c r="OF2760" s="69" t="str">
        <f>IF(OE2760=0,"L",IF(OE2760=1,"L",IF(OE2760=2,"H",IF(OE2760=3,"H",IF(OE2760=4,"H",IF(OE2760=5,"H"))))))</f>
        <v>L</v>
      </c>
      <c r="OG2760" s="123"/>
      <c r="OH2760" s="21" t="str">
        <f t="shared" si="6022"/>
        <v>L</v>
      </c>
      <c r="OI2760" s="69" t="str">
        <f t="shared" si="6164"/>
        <v>L</v>
      </c>
      <c r="OJ2760" s="2"/>
      <c r="OK2760" s="2"/>
      <c r="OL2760" s="2"/>
      <c r="OM2760" s="2"/>
      <c r="ON2760" s="2"/>
      <c r="OO2760" s="2"/>
      <c r="OP2760" s="2"/>
      <c r="OQ2760" s="2">
        <v>0</v>
      </c>
      <c r="OR2760" s="2"/>
      <c r="OS2760" s="19" t="str">
        <f>IF(OK2760="","NF",IF(OK2760=" ","NF",IF(OK2760="subsistence fisheries", "M", IF(OK2760="commercial","H",IF(OK2760="highly commercial","VH")))))</f>
        <v>NF</v>
      </c>
      <c r="OT2760" s="18">
        <v>2.1379026379105599</v>
      </c>
      <c r="OU2760" s="69" t="s">
        <v>198</v>
      </c>
      <c r="OV2760" s="18">
        <v>0.97345495506151203</v>
      </c>
      <c r="OW2760" s="69" t="s">
        <v>299</v>
      </c>
      <c r="OX2760" s="18">
        <v>6.3811640993377896</v>
      </c>
      <c r="OY2760" s="69" t="s">
        <v>299</v>
      </c>
      <c r="OZ2760" s="18">
        <v>23.1997044128779</v>
      </c>
      <c r="PA2760" s="69" t="s">
        <v>299</v>
      </c>
      <c r="PB2760" s="18">
        <v>3.2573962916989299</v>
      </c>
      <c r="PC2760" s="69" t="s">
        <v>198</v>
      </c>
      <c r="PD2760" s="69" t="s">
        <v>198</v>
      </c>
      <c r="PE2760" s="69" t="s">
        <v>198</v>
      </c>
      <c r="PF2760" s="18">
        <v>1.0059171597633101</v>
      </c>
      <c r="PG2760" s="69" t="s">
        <v>299</v>
      </c>
      <c r="PH2760" s="69" t="s">
        <v>299</v>
      </c>
      <c r="PI2760" s="69" t="s">
        <v>198</v>
      </c>
      <c r="PJ2760" s="18">
        <v>5.8446748722234396</v>
      </c>
      <c r="PK2760" s="69" t="s">
        <v>299</v>
      </c>
      <c r="PL2760" s="69" t="s">
        <v>299</v>
      </c>
      <c r="PM2760" s="69" t="s">
        <v>198</v>
      </c>
      <c r="PN2760" s="18">
        <v>25.306706626034298</v>
      </c>
      <c r="PO2760" s="69" t="s">
        <v>198</v>
      </c>
      <c r="PP2760" s="69" t="s">
        <v>198</v>
      </c>
      <c r="PQ2760" s="69" t="s">
        <v>198</v>
      </c>
      <c r="PR2760" s="18">
        <v>6.9467230802457003</v>
      </c>
      <c r="PS2760" s="69" t="s">
        <v>299</v>
      </c>
      <c r="PT2760" s="18">
        <v>0.97345495506151203</v>
      </c>
      <c r="PU2760" s="69" t="s">
        <v>299</v>
      </c>
      <c r="PV2760" s="18">
        <v>9.3090361194497699</v>
      </c>
      <c r="PW2760" s="69" t="s">
        <v>299</v>
      </c>
      <c r="PX2760" s="18">
        <v>40.505916256876397</v>
      </c>
      <c r="PY2760" s="69" t="s">
        <v>299</v>
      </c>
      <c r="PZ2760" s="18">
        <v>3.2131001399113601</v>
      </c>
      <c r="QA2760" s="69" t="s">
        <v>198</v>
      </c>
      <c r="QB2760" s="18">
        <v>0.89086126293656398</v>
      </c>
      <c r="QC2760" s="69" t="s">
        <v>299</v>
      </c>
      <c r="QD2760" s="18">
        <v>5.5670617007644898</v>
      </c>
      <c r="QE2760" s="69" t="s">
        <v>299</v>
      </c>
      <c r="QF2760" s="18">
        <v>19.026134694116401</v>
      </c>
      <c r="QG2760" s="69" t="s">
        <v>198</v>
      </c>
      <c r="QH2760" s="18">
        <v>53.8296349655242</v>
      </c>
      <c r="QI2760" s="69" t="s">
        <v>198</v>
      </c>
      <c r="QJ2760" s="18">
        <v>3.9002301114550701</v>
      </c>
      <c r="QK2760" s="69" t="s">
        <v>299</v>
      </c>
    </row>
    <row r="2761" spans="1:453" s="18" customFormat="1" ht="13.5" customHeight="1" x14ac:dyDescent="0.25">
      <c r="A2761" s="2" t="s">
        <v>127</v>
      </c>
      <c r="B2761" s="2" t="s">
        <v>128</v>
      </c>
      <c r="C2761" s="2" t="s">
        <v>129</v>
      </c>
      <c r="D2761" s="2" t="s">
        <v>146</v>
      </c>
      <c r="E2761" s="2" t="s">
        <v>147</v>
      </c>
      <c r="F2761" s="58" t="s">
        <v>5770</v>
      </c>
      <c r="G2761" s="3" t="s">
        <v>921</v>
      </c>
      <c r="H2761" s="58">
        <v>67460.157940999998</v>
      </c>
      <c r="I2761" s="58">
        <v>97129.499718000006</v>
      </c>
      <c r="J2761" s="60" t="str">
        <f t="shared" si="6063"/>
        <v>L</v>
      </c>
      <c r="K2761" s="60" t="str">
        <f t="shared" si="6064"/>
        <v>L</v>
      </c>
      <c r="L2761" s="60" t="str">
        <f t="shared" si="6065"/>
        <v>L</v>
      </c>
      <c r="M2761" s="60" t="str">
        <f t="shared" si="6066"/>
        <v>L</v>
      </c>
      <c r="N2761" s="2" t="s">
        <v>132</v>
      </c>
      <c r="O2761" s="4" t="s">
        <v>198</v>
      </c>
      <c r="P2761" s="2">
        <v>1</v>
      </c>
      <c r="Q2761" s="2">
        <v>4</v>
      </c>
      <c r="R2761" s="2">
        <v>3</v>
      </c>
      <c r="S2761" s="2">
        <v>2.5</v>
      </c>
      <c r="T2761" s="69" t="str">
        <f t="shared" si="6067"/>
        <v>H</v>
      </c>
      <c r="U2761" s="1" t="s">
        <v>2336</v>
      </c>
      <c r="V2761" s="62" t="s">
        <v>198</v>
      </c>
      <c r="W2761" s="2"/>
      <c r="X2761" s="4" t="s">
        <v>133</v>
      </c>
      <c r="Y2761" s="4" t="s">
        <v>198</v>
      </c>
      <c r="Z2761" s="69" t="str">
        <f t="shared" si="6068"/>
        <v>L</v>
      </c>
      <c r="AA2761" s="2" t="s">
        <v>4476</v>
      </c>
      <c r="AB2761" s="4" t="s">
        <v>299</v>
      </c>
      <c r="AC2761" s="36">
        <v>8.7010000000000005</v>
      </c>
      <c r="AD2761" s="38"/>
      <c r="AE2761" s="29"/>
      <c r="AF2761" s="29"/>
      <c r="AG2761" s="38"/>
      <c r="AH2761" s="38"/>
      <c r="AI2761" s="32"/>
      <c r="AJ2761" s="32"/>
      <c r="AK2761" s="32"/>
      <c r="AL2761" s="32"/>
      <c r="AM2761" s="32"/>
      <c r="AN2761" s="225"/>
      <c r="AO2761" s="228" t="s">
        <v>133</v>
      </c>
      <c r="AP2761" s="38"/>
      <c r="AQ2761" s="38"/>
      <c r="AR2761" s="38"/>
      <c r="AS2761" s="38"/>
      <c r="AT2761" s="38"/>
      <c r="AU2761" s="38"/>
      <c r="AV2761" s="53" t="s">
        <v>198</v>
      </c>
      <c r="AW2761" s="29"/>
      <c r="AX2761" s="53" t="str">
        <f t="shared" si="6082"/>
        <v>U</v>
      </c>
      <c r="AY2761" s="38"/>
      <c r="AZ2761" s="38"/>
      <c r="BA2761" s="38"/>
      <c r="BB2761" s="38"/>
      <c r="BC2761" s="38"/>
      <c r="BD2761" s="38"/>
      <c r="BE2761" s="38"/>
      <c r="BF2761" s="38"/>
      <c r="BG2761" s="2"/>
      <c r="BH2761" s="17" t="str">
        <f t="shared" si="6057"/>
        <v/>
      </c>
      <c r="BI2761" s="2"/>
      <c r="BJ2761" s="17" t="str">
        <f t="shared" si="6057"/>
        <v/>
      </c>
      <c r="BK2761" s="2" t="s">
        <v>8246</v>
      </c>
      <c r="BL2761" s="17">
        <f t="shared" si="6083"/>
        <v>1</v>
      </c>
      <c r="BM2761" s="2"/>
      <c r="BN2761" s="17" t="str">
        <f t="shared" si="6084"/>
        <v/>
      </c>
      <c r="BO2761" s="2"/>
      <c r="BP2761" s="17" t="str">
        <f t="shared" si="6085"/>
        <v/>
      </c>
      <c r="BQ2761" s="2"/>
      <c r="BR2761" s="17" t="str">
        <f t="shared" si="6086"/>
        <v/>
      </c>
      <c r="BS2761" s="2"/>
      <c r="BT2761" s="17" t="str">
        <f t="shared" si="6087"/>
        <v/>
      </c>
      <c r="BU2761" s="2"/>
      <c r="BV2761" s="17" t="str">
        <f t="shared" si="6088"/>
        <v/>
      </c>
      <c r="BW2761" s="2"/>
      <c r="BX2761" s="17" t="str">
        <f t="shared" si="6089"/>
        <v/>
      </c>
      <c r="BY2761" s="2"/>
      <c r="BZ2761" s="17" t="str">
        <f t="shared" si="6090"/>
        <v/>
      </c>
      <c r="CA2761" s="2"/>
      <c r="CB2761" s="17" t="str">
        <f t="shared" si="6091"/>
        <v/>
      </c>
      <c r="CC2761" s="2"/>
      <c r="CD2761" s="17" t="str">
        <f t="shared" si="6092"/>
        <v/>
      </c>
      <c r="CE2761" s="2"/>
      <c r="CF2761" s="17" t="str">
        <f t="shared" si="6093"/>
        <v/>
      </c>
      <c r="CG2761" s="2"/>
      <c r="CH2761" s="17" t="str">
        <f t="shared" si="6094"/>
        <v/>
      </c>
      <c r="CI2761" s="2"/>
      <c r="CJ2761" s="17" t="str">
        <f t="shared" si="6095"/>
        <v/>
      </c>
      <c r="CK2761" s="2"/>
      <c r="CL2761" s="17" t="str">
        <f t="shared" si="6096"/>
        <v/>
      </c>
      <c r="CM2761" s="2"/>
      <c r="CN2761" s="17" t="str">
        <f t="shared" si="6097"/>
        <v/>
      </c>
      <c r="CO2761" s="2"/>
      <c r="CP2761" s="17" t="str">
        <f t="shared" si="6098"/>
        <v/>
      </c>
      <c r="CQ2761" s="2"/>
      <c r="CR2761" s="17" t="str">
        <f t="shared" si="6099"/>
        <v/>
      </c>
      <c r="CS2761" s="2"/>
      <c r="CT2761" s="17" t="str">
        <f t="shared" si="6100"/>
        <v/>
      </c>
      <c r="CU2761" s="2"/>
      <c r="CV2761" s="17" t="str">
        <f t="shared" si="6101"/>
        <v/>
      </c>
      <c r="CW2761" s="2"/>
      <c r="CX2761" s="17" t="str">
        <f t="shared" si="6102"/>
        <v/>
      </c>
      <c r="CY2761" s="2"/>
      <c r="CZ2761" s="17" t="str">
        <f t="shared" si="6103"/>
        <v/>
      </c>
      <c r="DA2761" s="2"/>
      <c r="DB2761" s="17" t="str">
        <f t="shared" si="6104"/>
        <v/>
      </c>
      <c r="DC2761" s="2"/>
      <c r="DD2761" s="17" t="str">
        <f t="shared" si="6105"/>
        <v/>
      </c>
      <c r="DE2761" s="2"/>
      <c r="DF2761" s="17" t="str">
        <f t="shared" si="6106"/>
        <v/>
      </c>
      <c r="DG2761" s="2"/>
      <c r="DH2761" s="17" t="str">
        <f t="shared" si="6107"/>
        <v/>
      </c>
      <c r="DI2761" s="2"/>
      <c r="DJ2761" s="17" t="str">
        <f t="shared" si="6108"/>
        <v/>
      </c>
      <c r="DK2761" s="2"/>
      <c r="DL2761" s="17" t="str">
        <f t="shared" si="6109"/>
        <v/>
      </c>
      <c r="DM2761" s="2"/>
      <c r="DN2761" s="17" t="str">
        <f t="shared" si="6110"/>
        <v/>
      </c>
      <c r="DO2761" s="2"/>
      <c r="DP2761" s="17" t="str">
        <f t="shared" si="6111"/>
        <v/>
      </c>
      <c r="DQ2761" s="2"/>
      <c r="DR2761" s="17" t="str">
        <f t="shared" si="6112"/>
        <v/>
      </c>
      <c r="DS2761" s="2"/>
      <c r="DT2761" s="17" t="str">
        <f t="shared" si="6113"/>
        <v/>
      </c>
      <c r="DU2761" s="2"/>
      <c r="DV2761" s="17" t="str">
        <f t="shared" si="6114"/>
        <v/>
      </c>
      <c r="DW2761" s="2"/>
      <c r="DX2761" s="17" t="str">
        <f t="shared" si="6115"/>
        <v/>
      </c>
      <c r="DY2761" s="2"/>
      <c r="DZ2761" s="17" t="str">
        <f t="shared" si="6116"/>
        <v/>
      </c>
      <c r="EA2761" s="2"/>
      <c r="EB2761" s="17" t="str">
        <f t="shared" si="6117"/>
        <v/>
      </c>
      <c r="EC2761" s="2"/>
      <c r="ED2761" s="17" t="str">
        <f t="shared" si="6118"/>
        <v/>
      </c>
      <c r="EE2761" s="2"/>
      <c r="EF2761" s="17" t="str">
        <f t="shared" si="6119"/>
        <v/>
      </c>
      <c r="EG2761" s="2"/>
      <c r="EH2761" s="17" t="str">
        <f t="shared" si="6120"/>
        <v/>
      </c>
      <c r="EI2761" s="2"/>
      <c r="EJ2761" s="17" t="str">
        <f t="shared" si="6121"/>
        <v/>
      </c>
      <c r="EK2761" s="2"/>
      <c r="EL2761" s="17" t="str">
        <f t="shared" si="6122"/>
        <v/>
      </c>
      <c r="EM2761" s="2"/>
      <c r="EN2761" s="17" t="str">
        <f t="shared" si="6123"/>
        <v/>
      </c>
      <c r="EO2761" s="2"/>
      <c r="EP2761" s="17" t="str">
        <f t="shared" si="6124"/>
        <v/>
      </c>
      <c r="EQ2761" s="2"/>
      <c r="ER2761" s="17" t="str">
        <f t="shared" si="6125"/>
        <v/>
      </c>
      <c r="ES2761" s="2"/>
      <c r="ET2761" s="17" t="str">
        <f t="shared" si="6126"/>
        <v/>
      </c>
      <c r="EU2761" s="2"/>
      <c r="EV2761" s="17" t="str">
        <f t="shared" si="6127"/>
        <v/>
      </c>
      <c r="EW2761" s="2"/>
      <c r="EX2761" s="17" t="str">
        <f t="shared" si="6128"/>
        <v/>
      </c>
      <c r="EY2761" s="2"/>
      <c r="EZ2761" s="17" t="str">
        <f t="shared" si="6129"/>
        <v/>
      </c>
      <c r="FA2761" s="2"/>
      <c r="FB2761" s="17" t="str">
        <f t="shared" si="6130"/>
        <v/>
      </c>
      <c r="FC2761" s="2"/>
      <c r="FD2761" s="17" t="str">
        <f t="shared" si="6131"/>
        <v/>
      </c>
      <c r="FE2761" s="17" t="s">
        <v>7353</v>
      </c>
      <c r="FF2761" s="17" t="s">
        <v>7173</v>
      </c>
      <c r="FG2761" s="17" t="s">
        <v>7353</v>
      </c>
      <c r="FH2761" s="17" t="s">
        <v>7353</v>
      </c>
      <c r="FI2761" s="17" t="s">
        <v>7353</v>
      </c>
      <c r="FJ2761" s="17" t="s">
        <v>7353</v>
      </c>
      <c r="FK2761" s="17" t="s">
        <v>7353</v>
      </c>
      <c r="FL2761" s="17" t="s">
        <v>7353</v>
      </c>
      <c r="FM2761" s="2" t="s">
        <v>2032</v>
      </c>
      <c r="FN2761" s="18">
        <f t="shared" si="6058"/>
        <v>1</v>
      </c>
      <c r="FO2761" s="18">
        <f t="shared" si="6030"/>
        <v>1</v>
      </c>
      <c r="FP2761" s="18">
        <f t="shared" si="6031"/>
        <v>1</v>
      </c>
      <c r="FQ2761" s="18">
        <f t="shared" si="6032"/>
        <v>0</v>
      </c>
      <c r="FR2761" s="18">
        <f t="shared" si="6059"/>
        <v>0</v>
      </c>
      <c r="FS2761" s="9" t="s">
        <v>198</v>
      </c>
      <c r="FT2761" s="2" t="s">
        <v>2032</v>
      </c>
      <c r="FU2761" s="21" t="s">
        <v>299</v>
      </c>
      <c r="FV2761" s="2"/>
      <c r="FW2761" s="21" t="s">
        <v>198</v>
      </c>
      <c r="FX2761" s="18">
        <v>0</v>
      </c>
      <c r="FY2761" s="18">
        <v>0</v>
      </c>
      <c r="FZ2761" s="18">
        <f t="shared" si="6132"/>
        <v>0</v>
      </c>
      <c r="GA2761" s="18">
        <v>0</v>
      </c>
      <c r="GB2761" s="18">
        <v>0</v>
      </c>
      <c r="GC2761" s="2" t="s">
        <v>198</v>
      </c>
      <c r="GD2761" s="18">
        <f t="shared" si="6069"/>
        <v>0</v>
      </c>
      <c r="GE2761" s="2" t="s">
        <v>198</v>
      </c>
      <c r="GF2761" s="18">
        <f t="shared" si="6069"/>
        <v>0</v>
      </c>
      <c r="GG2761" s="2" t="s">
        <v>198</v>
      </c>
      <c r="GH2761" s="18">
        <f t="shared" si="6133"/>
        <v>0</v>
      </c>
      <c r="GI2761" s="2" t="s">
        <v>299</v>
      </c>
      <c r="GJ2761" s="18">
        <f t="shared" si="6070"/>
        <v>0</v>
      </c>
      <c r="GK2761" s="2" t="s">
        <v>4378</v>
      </c>
      <c r="GL2761" s="18">
        <f t="shared" si="6070"/>
        <v>1</v>
      </c>
      <c r="GM2761" s="228" t="s">
        <v>198</v>
      </c>
      <c r="GN2761" s="18">
        <f t="shared" si="6071"/>
        <v>2</v>
      </c>
      <c r="GO2761" s="2"/>
      <c r="GP2761" s="2"/>
      <c r="GQ2761" s="18" t="str">
        <f t="shared" si="6060"/>
        <v>L</v>
      </c>
      <c r="GR2761" s="18">
        <f t="shared" si="6072"/>
        <v>0</v>
      </c>
      <c r="GS2761" s="18">
        <f t="shared" si="6073"/>
        <v>3</v>
      </c>
      <c r="GT2761" s="21" t="str">
        <f t="shared" si="6074"/>
        <v>L</v>
      </c>
      <c r="GU2761" s="2" t="s">
        <v>7847</v>
      </c>
      <c r="GV2761" s="2" t="s">
        <v>153</v>
      </c>
      <c r="GW2761" s="2" t="s">
        <v>515</v>
      </c>
      <c r="GX2761" s="2"/>
      <c r="GY2761" s="2" t="s">
        <v>5739</v>
      </c>
      <c r="GZ2761" s="18" t="s">
        <v>0</v>
      </c>
      <c r="HA2761" s="2"/>
      <c r="HB2761" s="21" t="s">
        <v>198</v>
      </c>
      <c r="HC2761" s="2"/>
      <c r="HD2761" s="21" t="str">
        <f t="shared" si="6075"/>
        <v>L</v>
      </c>
      <c r="HE2761" s="2"/>
      <c r="HF2761" s="21" t="s">
        <v>198</v>
      </c>
      <c r="HG2761" s="2"/>
      <c r="HH2761" s="69" t="str">
        <f t="shared" si="6076"/>
        <v>L</v>
      </c>
      <c r="HI2761" s="2"/>
      <c r="HJ2761" s="2"/>
      <c r="HK2761" s="2"/>
      <c r="HL2761" s="2"/>
      <c r="HM2761" s="18" t="s">
        <v>7353</v>
      </c>
      <c r="HN2761" s="69" t="s">
        <v>133</v>
      </c>
      <c r="HO2761" s="2"/>
      <c r="HP2761" s="2"/>
      <c r="HQ2761" s="2"/>
      <c r="HR2761" s="2"/>
      <c r="HS2761" s="2"/>
      <c r="HT2761" s="2"/>
      <c r="HU2761" s="2"/>
      <c r="HV2761" s="2"/>
      <c r="HW2761" s="2"/>
      <c r="HX2761" s="2"/>
      <c r="HY2761" s="2"/>
      <c r="HZ2761" s="2"/>
      <c r="IA2761" s="21" t="s">
        <v>198</v>
      </c>
      <c r="IB2761" s="2"/>
      <c r="IC2761" s="21" t="s">
        <v>198</v>
      </c>
      <c r="ID2761" s="2"/>
      <c r="IE2761" s="2" t="s">
        <v>9355</v>
      </c>
      <c r="IF2761" s="69" t="s">
        <v>299</v>
      </c>
      <c r="IG2761" s="2"/>
      <c r="IH2761" s="2"/>
      <c r="II2761" s="21" t="s">
        <v>198</v>
      </c>
      <c r="IJ2761" s="2"/>
      <c r="IK2761" s="21" t="s">
        <v>198</v>
      </c>
      <c r="IL2761" s="2"/>
      <c r="IM2761" s="21" t="s">
        <v>198</v>
      </c>
      <c r="IN2761" s="1" t="s">
        <v>2315</v>
      </c>
      <c r="IO2761" s="21" t="s">
        <v>299</v>
      </c>
      <c r="IP2761" s="2"/>
      <c r="IQ2761" s="17" t="str">
        <f t="shared" si="6040"/>
        <v/>
      </c>
      <c r="IR2761" s="2"/>
      <c r="IS2761" s="17" t="str">
        <f t="shared" si="6040"/>
        <v/>
      </c>
      <c r="IT2761" s="2"/>
      <c r="IU2761" s="17" t="str">
        <f t="shared" si="6134"/>
        <v/>
      </c>
      <c r="IV2761" s="2"/>
      <c r="IW2761" s="2"/>
      <c r="IX2761" s="2"/>
      <c r="IY2761" s="2"/>
      <c r="IZ2761" s="72" t="str">
        <f t="shared" si="6041"/>
        <v/>
      </c>
      <c r="JA2761" s="72" t="str">
        <f t="shared" si="6042"/>
        <v/>
      </c>
      <c r="JB2761" s="2"/>
      <c r="JC2761" s="72" t="str">
        <f t="shared" si="6135"/>
        <v/>
      </c>
      <c r="JD2761" s="2"/>
      <c r="JE2761" s="72" t="str">
        <f t="shared" si="6136"/>
        <v/>
      </c>
      <c r="JF2761" s="2"/>
      <c r="JG2761" s="2"/>
      <c r="JH2761" s="2"/>
      <c r="JI2761" s="72" t="str">
        <f t="shared" si="6038"/>
        <v/>
      </c>
      <c r="JJ2761" s="72" t="str">
        <f t="shared" si="6043"/>
        <v/>
      </c>
      <c r="JK2761" s="2"/>
      <c r="JL2761" s="17" t="str">
        <f t="shared" si="6137"/>
        <v/>
      </c>
      <c r="JM2761" s="2"/>
      <c r="JN2761" s="17" t="str">
        <f t="shared" si="6138"/>
        <v/>
      </c>
      <c r="JO2761" s="2"/>
      <c r="JP2761" s="17" t="str">
        <f t="shared" si="6139"/>
        <v/>
      </c>
      <c r="JQ2761" s="2"/>
      <c r="JR2761" s="17" t="str">
        <f t="shared" si="6140"/>
        <v/>
      </c>
      <c r="JS2761" s="2"/>
      <c r="JT2761" s="17" t="str">
        <f t="shared" si="6141"/>
        <v/>
      </c>
      <c r="JU2761" s="2"/>
      <c r="JV2761" s="17" t="str">
        <f t="shared" si="6142"/>
        <v/>
      </c>
      <c r="JW2761" s="2"/>
      <c r="JX2761" s="17" t="str">
        <f t="shared" si="6143"/>
        <v/>
      </c>
      <c r="JY2761" s="2"/>
      <c r="JZ2761" s="2"/>
      <c r="KA2761" s="2"/>
      <c r="KB2761" s="2"/>
      <c r="KC2761" s="2"/>
      <c r="KD2761" s="72" t="str">
        <f t="shared" si="6044"/>
        <v/>
      </c>
      <c r="KE2761" s="72" t="str">
        <f t="shared" si="6045"/>
        <v/>
      </c>
      <c r="KF2761" s="2"/>
      <c r="KG2761" s="72" t="str">
        <f t="shared" si="6144"/>
        <v/>
      </c>
      <c r="KH2761" s="2"/>
      <c r="KI2761" s="72" t="str">
        <f t="shared" si="6145"/>
        <v/>
      </c>
      <c r="KJ2761" s="2"/>
      <c r="KK2761" s="72" t="str">
        <f t="shared" si="6146"/>
        <v/>
      </c>
      <c r="KL2761" s="72"/>
      <c r="KM2761" s="70" t="s">
        <v>138</v>
      </c>
      <c r="KN2761" s="70"/>
      <c r="KO2761" s="70" t="s">
        <v>138</v>
      </c>
      <c r="KP2761" s="70"/>
      <c r="KQ2761" s="70" t="s">
        <v>138</v>
      </c>
      <c r="KR2761" s="70"/>
      <c r="KS2761" s="72">
        <f t="shared" si="6077"/>
        <v>1</v>
      </c>
      <c r="KT2761" s="2"/>
      <c r="KU2761" s="72" t="str">
        <f t="shared" si="6147"/>
        <v/>
      </c>
      <c r="KV2761" s="2"/>
      <c r="KW2761" s="2"/>
      <c r="KX2761" s="72" t="str">
        <f t="shared" si="6046"/>
        <v/>
      </c>
      <c r="KY2761" s="2"/>
      <c r="KZ2761" s="2" t="s">
        <v>7977</v>
      </c>
      <c r="LA2761" s="2"/>
      <c r="LB2761" s="72">
        <f t="shared" si="6047"/>
        <v>1</v>
      </c>
      <c r="LC2761" s="2"/>
      <c r="LD2761" s="17" t="str">
        <f t="shared" si="6148"/>
        <v/>
      </c>
      <c r="LE2761" s="2"/>
      <c r="LF2761" s="17" t="str">
        <f t="shared" si="6149"/>
        <v/>
      </c>
      <c r="LG2761" s="2"/>
      <c r="LH2761" s="17" t="str">
        <f t="shared" si="6150"/>
        <v/>
      </c>
      <c r="LI2761" s="2"/>
      <c r="LJ2761" s="17" t="str">
        <f t="shared" si="6151"/>
        <v/>
      </c>
      <c r="LK2761" s="2"/>
      <c r="LL2761" s="17" t="str">
        <f t="shared" si="6152"/>
        <v/>
      </c>
      <c r="LM2761" s="2"/>
      <c r="LN2761" s="17" t="str">
        <f t="shared" si="6153"/>
        <v/>
      </c>
      <c r="LO2761" s="2" t="s">
        <v>7895</v>
      </c>
      <c r="LP2761" s="17">
        <f t="shared" si="6154"/>
        <v>1</v>
      </c>
      <c r="LQ2761" s="2"/>
      <c r="LR2761" s="17" t="str">
        <f t="shared" si="6155"/>
        <v/>
      </c>
      <c r="LS2761" s="2"/>
      <c r="LT2761" s="17" t="str">
        <f t="shared" si="6156"/>
        <v/>
      </c>
      <c r="LU2761" s="2"/>
      <c r="LV2761" s="17" t="str">
        <f t="shared" si="6157"/>
        <v/>
      </c>
      <c r="LW2761" s="2"/>
      <c r="LX2761" s="17" t="str">
        <f t="shared" si="6158"/>
        <v/>
      </c>
      <c r="LY2761" s="2"/>
      <c r="LZ2761" s="17" t="str">
        <f t="shared" si="6159"/>
        <v/>
      </c>
      <c r="MA2761" s="2"/>
      <c r="MB2761" s="17" t="str">
        <f t="shared" si="6078"/>
        <v/>
      </c>
      <c r="MC2761" s="2"/>
      <c r="MD2761" s="17" t="str">
        <f t="shared" si="6061"/>
        <v/>
      </c>
      <c r="ME2761" s="2"/>
      <c r="MF2761" s="17" t="str">
        <f t="shared" si="6160"/>
        <v/>
      </c>
      <c r="MG2761" s="2"/>
      <c r="MH2761" s="17" t="str">
        <f t="shared" si="6161"/>
        <v/>
      </c>
      <c r="MI2761" s="2"/>
      <c r="MJ2761" s="17" t="str">
        <f t="shared" si="6162"/>
        <v/>
      </c>
      <c r="MK2761" s="1" t="s">
        <v>2315</v>
      </c>
      <c r="ML2761" s="17"/>
      <c r="MM2761" s="1" t="s">
        <v>162</v>
      </c>
      <c r="MN2761" s="69">
        <f t="shared" si="6079"/>
        <v>3</v>
      </c>
      <c r="MO2761" s="21" t="str">
        <f t="shared" si="6080"/>
        <v>M</v>
      </c>
      <c r="MP2761" s="2"/>
      <c r="MQ2761" s="17" t="str">
        <f t="shared" si="6048"/>
        <v/>
      </c>
      <c r="MR2761" s="2"/>
      <c r="MS2761" s="17" t="str">
        <f t="shared" si="6049"/>
        <v/>
      </c>
      <c r="MT2761" s="2"/>
      <c r="MU2761" s="17" t="str">
        <f t="shared" si="6050"/>
        <v/>
      </c>
      <c r="MV2761" s="2"/>
      <c r="MW2761" s="17" t="str">
        <f t="shared" si="6051"/>
        <v/>
      </c>
      <c r="MX2761" s="2"/>
      <c r="MY2761" s="17" t="str">
        <f t="shared" si="6052"/>
        <v/>
      </c>
      <c r="MZ2761" s="2" t="s">
        <v>8166</v>
      </c>
      <c r="NA2761" s="17">
        <f t="shared" si="6053"/>
        <v>1</v>
      </c>
      <c r="NB2761" s="2"/>
      <c r="NC2761" s="17" t="str">
        <f t="shared" si="6054"/>
        <v/>
      </c>
      <c r="ND2761" s="2"/>
      <c r="NE2761" s="2"/>
      <c r="NF2761" s="2"/>
      <c r="NG2761" s="2"/>
      <c r="NH2761" s="18" t="str">
        <f t="shared" si="6055"/>
        <v/>
      </c>
      <c r="NI2761" s="18" t="str">
        <f t="shared" si="6056"/>
        <v/>
      </c>
      <c r="NJ2761" s="2"/>
      <c r="NK2761" s="2"/>
      <c r="NL2761" s="2"/>
      <c r="NM2761" s="18" t="str">
        <f t="shared" si="6028"/>
        <v/>
      </c>
      <c r="NN2761" s="18" t="str">
        <f t="shared" si="6027"/>
        <v/>
      </c>
      <c r="NO2761" s="21">
        <f t="shared" si="6062"/>
        <v>1</v>
      </c>
      <c r="NP2761" s="21" t="str">
        <f t="shared" si="6081"/>
        <v>L</v>
      </c>
      <c r="NQ2761" s="2"/>
      <c r="NR2761" s="2" t="s">
        <v>4780</v>
      </c>
      <c r="NS2761" s="2"/>
      <c r="NT2761" s="2"/>
      <c r="NU2761" s="2"/>
      <c r="NV2761" s="2"/>
      <c r="NW2761" s="2"/>
      <c r="NX2761" s="18">
        <f t="shared" si="6163"/>
        <v>0</v>
      </c>
      <c r="NY2761" s="2">
        <f t="shared" si="6033"/>
        <v>1</v>
      </c>
      <c r="NZ2761" s="2">
        <f t="shared" si="6034"/>
        <v>0</v>
      </c>
      <c r="OA2761" s="2">
        <f t="shared" si="6035"/>
        <v>0</v>
      </c>
      <c r="OB2761" s="2">
        <f t="shared" si="6036"/>
        <v>0</v>
      </c>
      <c r="OC2761" s="2">
        <f t="shared" si="6037"/>
        <v>0</v>
      </c>
      <c r="OD2761" s="17">
        <f t="shared" si="6029"/>
        <v>1</v>
      </c>
      <c r="OE2761" s="20">
        <f t="shared" si="6039"/>
        <v>2</v>
      </c>
      <c r="OF2761" s="69" t="str">
        <f>IF(OE2761=0,"L",IF(OE2761=1,"L",IF(OE2761=2,"H",IF(OE2761=3,"H",IF(OE2761=4,"H",IF(OE2761=5,"H"))))))</f>
        <v>H</v>
      </c>
      <c r="OG2761" s="123"/>
      <c r="OH2761" s="21" t="str">
        <f t="shared" si="6022"/>
        <v>H</v>
      </c>
      <c r="OI2761" s="69" t="str">
        <f t="shared" si="6164"/>
        <v>L</v>
      </c>
      <c r="OJ2761" s="18" t="s">
        <v>4664</v>
      </c>
      <c r="OK2761" s="2" t="s">
        <v>143</v>
      </c>
      <c r="OL2761" s="2" t="s">
        <v>4662</v>
      </c>
      <c r="OM2761" s="2"/>
      <c r="ON2761" s="2"/>
      <c r="OO2761" s="2"/>
      <c r="OP2761" s="2"/>
      <c r="OQ2761" s="2">
        <v>0</v>
      </c>
      <c r="OR2761" s="2"/>
      <c r="OS2761" s="19" t="str">
        <f>IF(OK2761="","NF",IF(OK2761=" ","NF",IF(OK2761="subsistence fisheries", "M", IF(OK2761="commercial","H",IF(OK2761="highly commercial","VH")))))</f>
        <v>H</v>
      </c>
      <c r="OT2761" s="18">
        <v>2.1379026379105599</v>
      </c>
      <c r="OU2761" s="69" t="s">
        <v>198</v>
      </c>
      <c r="OV2761" s="18">
        <v>0.97345495506151203</v>
      </c>
      <c r="OW2761" s="69" t="s">
        <v>299</v>
      </c>
      <c r="OX2761" s="18">
        <v>6.3811640993377896</v>
      </c>
      <c r="OY2761" s="69" t="s">
        <v>299</v>
      </c>
      <c r="OZ2761" s="18">
        <v>23.1997044128779</v>
      </c>
      <c r="PA2761" s="69" t="s">
        <v>299</v>
      </c>
      <c r="PB2761" s="18">
        <v>3.2573962916989299</v>
      </c>
      <c r="PC2761" s="69" t="s">
        <v>198</v>
      </c>
      <c r="PD2761" s="69" t="s">
        <v>198</v>
      </c>
      <c r="PE2761" s="69" t="s">
        <v>198</v>
      </c>
      <c r="PF2761" s="18">
        <v>1.0059171597633101</v>
      </c>
      <c r="PG2761" s="69" t="s">
        <v>299</v>
      </c>
      <c r="PH2761" s="69" t="s">
        <v>299</v>
      </c>
      <c r="PI2761" s="69" t="s">
        <v>198</v>
      </c>
      <c r="PJ2761" s="18">
        <v>5.8446748722234396</v>
      </c>
      <c r="PK2761" s="69" t="s">
        <v>299</v>
      </c>
      <c r="PL2761" s="69" t="s">
        <v>299</v>
      </c>
      <c r="PM2761" s="69" t="s">
        <v>198</v>
      </c>
      <c r="PN2761" s="18">
        <v>25.306706626034298</v>
      </c>
      <c r="PO2761" s="69" t="s">
        <v>198</v>
      </c>
      <c r="PP2761" s="69" t="s">
        <v>198</v>
      </c>
      <c r="PQ2761" s="69" t="s">
        <v>198</v>
      </c>
      <c r="PR2761" s="18">
        <v>6.9467230802457003</v>
      </c>
      <c r="PS2761" s="69" t="s">
        <v>299</v>
      </c>
      <c r="PT2761" s="18">
        <v>0.97345495506151203</v>
      </c>
      <c r="PU2761" s="69" t="s">
        <v>299</v>
      </c>
      <c r="PV2761" s="18">
        <v>9.3090361194497699</v>
      </c>
      <c r="PW2761" s="69" t="s">
        <v>299</v>
      </c>
      <c r="PX2761" s="18">
        <v>40.505916256876397</v>
      </c>
      <c r="PY2761" s="69" t="s">
        <v>299</v>
      </c>
      <c r="PZ2761" s="18">
        <v>3.2131001399113601</v>
      </c>
      <c r="QA2761" s="69" t="s">
        <v>198</v>
      </c>
      <c r="QB2761" s="18">
        <v>0.89086126293656398</v>
      </c>
      <c r="QC2761" s="69" t="s">
        <v>299</v>
      </c>
      <c r="QD2761" s="18">
        <v>5.5670617007644898</v>
      </c>
      <c r="QE2761" s="69" t="s">
        <v>299</v>
      </c>
      <c r="QF2761" s="18">
        <v>19.026134694116401</v>
      </c>
      <c r="QG2761" s="69" t="s">
        <v>198</v>
      </c>
      <c r="QH2761" s="18">
        <v>53.8296349655242</v>
      </c>
      <c r="QI2761" s="69" t="s">
        <v>198</v>
      </c>
      <c r="QJ2761" s="18">
        <v>3.9002301114550701</v>
      </c>
      <c r="QK2761" s="69" t="s">
        <v>299</v>
      </c>
    </row>
    <row r="2762" spans="1:453" s="18" customFormat="1" ht="13.5" customHeight="1" x14ac:dyDescent="0.25">
      <c r="A2762" s="2" t="s">
        <v>127</v>
      </c>
      <c r="B2762" s="2" t="s">
        <v>128</v>
      </c>
      <c r="C2762" s="2" t="s">
        <v>129</v>
      </c>
      <c r="D2762" s="2" t="s">
        <v>146</v>
      </c>
      <c r="E2762" s="2" t="s">
        <v>147</v>
      </c>
      <c r="F2762" s="58" t="s">
        <v>5771</v>
      </c>
      <c r="G2762" s="3" t="s">
        <v>921</v>
      </c>
      <c r="H2762" s="58">
        <v>67460.157940999998</v>
      </c>
      <c r="I2762" s="58">
        <v>97129.499718000006</v>
      </c>
      <c r="J2762" s="60" t="str">
        <f t="shared" si="6063"/>
        <v>L</v>
      </c>
      <c r="K2762" s="60" t="str">
        <f t="shared" si="6064"/>
        <v>L</v>
      </c>
      <c r="L2762" s="60" t="str">
        <f t="shared" si="6065"/>
        <v>L</v>
      </c>
      <c r="M2762" s="60" t="str">
        <f t="shared" si="6066"/>
        <v>L</v>
      </c>
      <c r="N2762" s="2" t="s">
        <v>132</v>
      </c>
      <c r="O2762" s="4" t="s">
        <v>198</v>
      </c>
      <c r="P2762" s="2"/>
      <c r="Q2762" s="2"/>
      <c r="R2762" s="2"/>
      <c r="S2762" s="2"/>
      <c r="T2762" s="69" t="str">
        <f t="shared" si="6067"/>
        <v>U</v>
      </c>
      <c r="U2762" s="1" t="s">
        <v>572</v>
      </c>
      <c r="V2762" s="62" t="s">
        <v>198</v>
      </c>
      <c r="W2762" s="2"/>
      <c r="X2762" s="4" t="s">
        <v>133</v>
      </c>
      <c r="Y2762" s="4" t="s">
        <v>198</v>
      </c>
      <c r="Z2762" s="69" t="str">
        <f t="shared" si="6068"/>
        <v>L</v>
      </c>
      <c r="AA2762" s="2" t="s">
        <v>4476</v>
      </c>
      <c r="AB2762" s="4" t="s">
        <v>299</v>
      </c>
      <c r="AC2762" s="36">
        <v>14.034599999999999</v>
      </c>
      <c r="AD2762" s="38"/>
      <c r="AE2762" s="29"/>
      <c r="AF2762" s="29"/>
      <c r="AG2762" s="38"/>
      <c r="AH2762" s="38"/>
      <c r="AI2762" s="32"/>
      <c r="AJ2762" s="32"/>
      <c r="AK2762" s="32"/>
      <c r="AL2762" s="32"/>
      <c r="AM2762" s="32"/>
      <c r="AN2762" s="225"/>
      <c r="AO2762" s="228" t="s">
        <v>133</v>
      </c>
      <c r="AP2762" s="38"/>
      <c r="AQ2762" s="38"/>
      <c r="AR2762" s="38"/>
      <c r="AS2762" s="38"/>
      <c r="AT2762" s="38"/>
      <c r="AU2762" s="38"/>
      <c r="AV2762" s="53" t="s">
        <v>299</v>
      </c>
      <c r="AW2762" s="29"/>
      <c r="AX2762" s="53" t="str">
        <f t="shared" si="6082"/>
        <v>U</v>
      </c>
      <c r="AY2762" s="38"/>
      <c r="AZ2762" s="38"/>
      <c r="BA2762" s="38"/>
      <c r="BB2762" s="38"/>
      <c r="BC2762" s="38"/>
      <c r="BD2762" s="38"/>
      <c r="BE2762" s="38"/>
      <c r="BF2762" s="38"/>
      <c r="BG2762" s="2"/>
      <c r="BH2762" s="17" t="str">
        <f t="shared" si="6057"/>
        <v/>
      </c>
      <c r="BI2762" s="2"/>
      <c r="BJ2762" s="17" t="str">
        <f t="shared" si="6057"/>
        <v/>
      </c>
      <c r="BK2762" s="2" t="s">
        <v>8246</v>
      </c>
      <c r="BL2762" s="17">
        <f t="shared" si="6083"/>
        <v>1</v>
      </c>
      <c r="BM2762" s="2"/>
      <c r="BN2762" s="17" t="str">
        <f t="shared" si="6084"/>
        <v/>
      </c>
      <c r="BO2762" s="2"/>
      <c r="BP2762" s="17" t="str">
        <f t="shared" si="6085"/>
        <v/>
      </c>
      <c r="BQ2762" s="2"/>
      <c r="BR2762" s="17" t="str">
        <f t="shared" si="6086"/>
        <v/>
      </c>
      <c r="BS2762" s="2"/>
      <c r="BT2762" s="17" t="str">
        <f t="shared" si="6087"/>
        <v/>
      </c>
      <c r="BU2762" s="2"/>
      <c r="BV2762" s="17" t="str">
        <f t="shared" si="6088"/>
        <v/>
      </c>
      <c r="BW2762" s="2"/>
      <c r="BX2762" s="17" t="str">
        <f t="shared" si="6089"/>
        <v/>
      </c>
      <c r="BY2762" s="2"/>
      <c r="BZ2762" s="17" t="str">
        <f t="shared" si="6090"/>
        <v/>
      </c>
      <c r="CA2762" s="2"/>
      <c r="CB2762" s="17" t="str">
        <f t="shared" si="6091"/>
        <v/>
      </c>
      <c r="CC2762" s="2"/>
      <c r="CD2762" s="17" t="str">
        <f t="shared" si="6092"/>
        <v/>
      </c>
      <c r="CE2762" s="2"/>
      <c r="CF2762" s="17" t="str">
        <f t="shared" si="6093"/>
        <v/>
      </c>
      <c r="CG2762" s="2"/>
      <c r="CH2762" s="17" t="str">
        <f t="shared" si="6094"/>
        <v/>
      </c>
      <c r="CI2762" s="2"/>
      <c r="CJ2762" s="17" t="str">
        <f t="shared" si="6095"/>
        <v/>
      </c>
      <c r="CK2762" s="2"/>
      <c r="CL2762" s="17" t="str">
        <f t="shared" si="6096"/>
        <v/>
      </c>
      <c r="CM2762" s="2"/>
      <c r="CN2762" s="17" t="str">
        <f t="shared" si="6097"/>
        <v/>
      </c>
      <c r="CO2762" s="2"/>
      <c r="CP2762" s="17" t="str">
        <f t="shared" si="6098"/>
        <v/>
      </c>
      <c r="CQ2762" s="2"/>
      <c r="CR2762" s="17" t="str">
        <f t="shared" si="6099"/>
        <v/>
      </c>
      <c r="CS2762" s="2"/>
      <c r="CT2762" s="17" t="str">
        <f t="shared" si="6100"/>
        <v/>
      </c>
      <c r="CU2762" s="2"/>
      <c r="CV2762" s="17" t="str">
        <f t="shared" si="6101"/>
        <v/>
      </c>
      <c r="CW2762" s="2"/>
      <c r="CX2762" s="17" t="str">
        <f t="shared" si="6102"/>
        <v/>
      </c>
      <c r="CY2762" s="2"/>
      <c r="CZ2762" s="17" t="str">
        <f t="shared" si="6103"/>
        <v/>
      </c>
      <c r="DA2762" s="2"/>
      <c r="DB2762" s="17" t="str">
        <f t="shared" si="6104"/>
        <v/>
      </c>
      <c r="DC2762" s="2"/>
      <c r="DD2762" s="17" t="str">
        <f t="shared" si="6105"/>
        <v/>
      </c>
      <c r="DE2762" s="2"/>
      <c r="DF2762" s="17" t="str">
        <f t="shared" si="6106"/>
        <v/>
      </c>
      <c r="DG2762" s="2"/>
      <c r="DH2762" s="17" t="str">
        <f t="shared" si="6107"/>
        <v/>
      </c>
      <c r="DI2762" s="2"/>
      <c r="DJ2762" s="17" t="str">
        <f t="shared" si="6108"/>
        <v/>
      </c>
      <c r="DK2762" s="2"/>
      <c r="DL2762" s="17" t="str">
        <f t="shared" si="6109"/>
        <v/>
      </c>
      <c r="DM2762" s="2"/>
      <c r="DN2762" s="17" t="str">
        <f t="shared" si="6110"/>
        <v/>
      </c>
      <c r="DO2762" s="2"/>
      <c r="DP2762" s="17" t="str">
        <f t="shared" si="6111"/>
        <v/>
      </c>
      <c r="DQ2762" s="2"/>
      <c r="DR2762" s="17" t="str">
        <f t="shared" si="6112"/>
        <v/>
      </c>
      <c r="DS2762" s="2"/>
      <c r="DT2762" s="17" t="str">
        <f t="shared" si="6113"/>
        <v/>
      </c>
      <c r="DU2762" s="2"/>
      <c r="DV2762" s="17" t="str">
        <f t="shared" si="6114"/>
        <v/>
      </c>
      <c r="DW2762" s="2"/>
      <c r="DX2762" s="17" t="str">
        <f t="shared" si="6115"/>
        <v/>
      </c>
      <c r="DY2762" s="2"/>
      <c r="DZ2762" s="17" t="str">
        <f t="shared" si="6116"/>
        <v/>
      </c>
      <c r="EA2762" s="2"/>
      <c r="EB2762" s="17" t="str">
        <f t="shared" si="6117"/>
        <v/>
      </c>
      <c r="EC2762" s="2"/>
      <c r="ED2762" s="17" t="str">
        <f t="shared" si="6118"/>
        <v/>
      </c>
      <c r="EE2762" s="2"/>
      <c r="EF2762" s="17" t="str">
        <f t="shared" si="6119"/>
        <v/>
      </c>
      <c r="EG2762" s="2"/>
      <c r="EH2762" s="17" t="str">
        <f t="shared" si="6120"/>
        <v/>
      </c>
      <c r="EI2762" s="2"/>
      <c r="EJ2762" s="17" t="str">
        <f t="shared" si="6121"/>
        <v/>
      </c>
      <c r="EK2762" s="2"/>
      <c r="EL2762" s="17" t="str">
        <f t="shared" si="6122"/>
        <v/>
      </c>
      <c r="EM2762" s="2"/>
      <c r="EN2762" s="17" t="str">
        <f t="shared" si="6123"/>
        <v/>
      </c>
      <c r="EO2762" s="2"/>
      <c r="EP2762" s="17" t="str">
        <f t="shared" si="6124"/>
        <v/>
      </c>
      <c r="EQ2762" s="2"/>
      <c r="ER2762" s="17" t="str">
        <f t="shared" si="6125"/>
        <v/>
      </c>
      <c r="ES2762" s="2"/>
      <c r="ET2762" s="17" t="str">
        <f t="shared" si="6126"/>
        <v/>
      </c>
      <c r="EU2762" s="2"/>
      <c r="EV2762" s="17" t="str">
        <f t="shared" si="6127"/>
        <v/>
      </c>
      <c r="EW2762" s="2"/>
      <c r="EX2762" s="17" t="str">
        <f t="shared" si="6128"/>
        <v/>
      </c>
      <c r="EY2762" s="2"/>
      <c r="EZ2762" s="17" t="str">
        <f t="shared" si="6129"/>
        <v/>
      </c>
      <c r="FA2762" s="2"/>
      <c r="FB2762" s="17" t="str">
        <f t="shared" si="6130"/>
        <v/>
      </c>
      <c r="FC2762" s="2"/>
      <c r="FD2762" s="17" t="str">
        <f t="shared" si="6131"/>
        <v/>
      </c>
      <c r="FE2762" s="17" t="s">
        <v>7353</v>
      </c>
      <c r="FF2762" s="17" t="s">
        <v>7353</v>
      </c>
      <c r="FG2762" s="17" t="s">
        <v>7353</v>
      </c>
      <c r="FH2762" s="17" t="s">
        <v>7353</v>
      </c>
      <c r="FI2762" s="17" t="s">
        <v>7353</v>
      </c>
      <c r="FJ2762" s="17" t="s">
        <v>7353</v>
      </c>
      <c r="FK2762" s="17" t="s">
        <v>7353</v>
      </c>
      <c r="FL2762" s="17" t="s">
        <v>7353</v>
      </c>
      <c r="FM2762" s="2" t="s">
        <v>6180</v>
      </c>
      <c r="FN2762" s="18">
        <f t="shared" si="6058"/>
        <v>1</v>
      </c>
      <c r="FO2762" s="18">
        <f t="shared" si="6030"/>
        <v>1</v>
      </c>
      <c r="FP2762" s="18">
        <f t="shared" si="6031"/>
        <v>1</v>
      </c>
      <c r="FQ2762" s="18">
        <f t="shared" si="6032"/>
        <v>0</v>
      </c>
      <c r="FR2762" s="18">
        <f t="shared" si="6059"/>
        <v>0</v>
      </c>
      <c r="FS2762" s="9" t="s">
        <v>198</v>
      </c>
      <c r="FT2762" s="2" t="s">
        <v>6180</v>
      </c>
      <c r="FU2762" s="21" t="s">
        <v>299</v>
      </c>
      <c r="FV2762" s="2"/>
      <c r="FW2762" s="21" t="s">
        <v>198</v>
      </c>
      <c r="FX2762" s="18">
        <v>0</v>
      </c>
      <c r="FY2762" s="18">
        <v>0</v>
      </c>
      <c r="FZ2762" s="18">
        <f t="shared" si="6132"/>
        <v>0</v>
      </c>
      <c r="GA2762" s="18">
        <v>0</v>
      </c>
      <c r="GB2762" s="18">
        <v>0</v>
      </c>
      <c r="GC2762" s="2" t="s">
        <v>198</v>
      </c>
      <c r="GD2762" s="18">
        <f t="shared" si="6069"/>
        <v>0</v>
      </c>
      <c r="GE2762" s="2" t="s">
        <v>198</v>
      </c>
      <c r="GF2762" s="18">
        <f t="shared" si="6069"/>
        <v>0</v>
      </c>
      <c r="GG2762" s="2" t="s">
        <v>198</v>
      </c>
      <c r="GH2762" s="18">
        <f t="shared" si="6133"/>
        <v>0</v>
      </c>
      <c r="GI2762" s="2" t="s">
        <v>299</v>
      </c>
      <c r="GJ2762" s="18">
        <f t="shared" si="6070"/>
        <v>0</v>
      </c>
      <c r="GK2762" s="2" t="s">
        <v>4378</v>
      </c>
      <c r="GL2762" s="18">
        <f t="shared" si="6070"/>
        <v>1</v>
      </c>
      <c r="GM2762" s="228" t="s">
        <v>198</v>
      </c>
      <c r="GN2762" s="18">
        <f t="shared" si="6071"/>
        <v>2</v>
      </c>
      <c r="GO2762" s="2"/>
      <c r="GP2762" s="2"/>
      <c r="GQ2762" s="18" t="str">
        <f t="shared" si="6060"/>
        <v>L</v>
      </c>
      <c r="GR2762" s="18">
        <f t="shared" si="6072"/>
        <v>0</v>
      </c>
      <c r="GS2762" s="18">
        <f t="shared" si="6073"/>
        <v>3</v>
      </c>
      <c r="GT2762" s="21" t="str">
        <f t="shared" si="6074"/>
        <v>L</v>
      </c>
      <c r="GU2762" s="2" t="s">
        <v>5241</v>
      </c>
      <c r="GV2762" s="2" t="s">
        <v>177</v>
      </c>
      <c r="GW2762" s="2" t="s">
        <v>6677</v>
      </c>
      <c r="GX2762" s="2"/>
      <c r="GY2762" s="2" t="s">
        <v>6675</v>
      </c>
      <c r="GZ2762" s="18" t="s">
        <v>0</v>
      </c>
      <c r="HA2762" s="2"/>
      <c r="HB2762" s="21" t="s">
        <v>198</v>
      </c>
      <c r="HC2762" s="2"/>
      <c r="HD2762" s="21" t="str">
        <f t="shared" si="6075"/>
        <v>L</v>
      </c>
      <c r="HE2762" s="2"/>
      <c r="HF2762" s="21" t="s">
        <v>198</v>
      </c>
      <c r="HG2762" s="2"/>
      <c r="HH2762" s="69" t="str">
        <f t="shared" si="6076"/>
        <v>L</v>
      </c>
      <c r="HI2762" s="2"/>
      <c r="HJ2762" s="2"/>
      <c r="HK2762" s="2"/>
      <c r="HL2762" s="2"/>
      <c r="HM2762" s="18" t="s">
        <v>7353</v>
      </c>
      <c r="HN2762" s="69" t="s">
        <v>133</v>
      </c>
      <c r="HO2762" s="2"/>
      <c r="HP2762" s="2"/>
      <c r="HQ2762" s="2"/>
      <c r="HR2762" s="2"/>
      <c r="HS2762" s="2"/>
      <c r="HT2762" s="2"/>
      <c r="HU2762" s="2"/>
      <c r="HV2762" s="2"/>
      <c r="HW2762" s="2"/>
      <c r="HX2762" s="2"/>
      <c r="HY2762" s="2"/>
      <c r="HZ2762" s="2"/>
      <c r="IA2762" s="21" t="s">
        <v>198</v>
      </c>
      <c r="IB2762" s="2"/>
      <c r="IC2762" s="21" t="s">
        <v>198</v>
      </c>
      <c r="ID2762" s="2"/>
      <c r="IE2762" s="2" t="s">
        <v>9355</v>
      </c>
      <c r="IF2762" s="69" t="s">
        <v>299</v>
      </c>
      <c r="IG2762" s="2"/>
      <c r="IH2762" s="2"/>
      <c r="II2762" s="21" t="s">
        <v>198</v>
      </c>
      <c r="IJ2762" s="2"/>
      <c r="IK2762" s="21" t="s">
        <v>198</v>
      </c>
      <c r="IL2762" s="2"/>
      <c r="IM2762" s="21" t="s">
        <v>198</v>
      </c>
      <c r="IN2762" s="1" t="s">
        <v>2315</v>
      </c>
      <c r="IO2762" s="21" t="s">
        <v>299</v>
      </c>
      <c r="IP2762" s="2"/>
      <c r="IQ2762" s="17" t="str">
        <f t="shared" si="6040"/>
        <v/>
      </c>
      <c r="IR2762" s="2"/>
      <c r="IS2762" s="17" t="str">
        <f t="shared" si="6040"/>
        <v/>
      </c>
      <c r="IT2762" s="2"/>
      <c r="IU2762" s="17" t="str">
        <f t="shared" si="6134"/>
        <v/>
      </c>
      <c r="IV2762" s="2"/>
      <c r="IW2762" s="2"/>
      <c r="IX2762" s="2"/>
      <c r="IY2762" s="2"/>
      <c r="IZ2762" s="72" t="str">
        <f t="shared" si="6041"/>
        <v/>
      </c>
      <c r="JA2762" s="72" t="str">
        <f t="shared" si="6042"/>
        <v/>
      </c>
      <c r="JB2762" s="2"/>
      <c r="JC2762" s="72" t="str">
        <f t="shared" si="6135"/>
        <v/>
      </c>
      <c r="JD2762" s="2"/>
      <c r="JE2762" s="72" t="str">
        <f t="shared" si="6136"/>
        <v/>
      </c>
      <c r="JF2762" s="2"/>
      <c r="JG2762" s="2"/>
      <c r="JH2762" s="2"/>
      <c r="JI2762" s="72" t="str">
        <f t="shared" si="6038"/>
        <v/>
      </c>
      <c r="JJ2762" s="72" t="str">
        <f t="shared" si="6043"/>
        <v/>
      </c>
      <c r="JK2762" s="2"/>
      <c r="JL2762" s="17" t="str">
        <f t="shared" si="6137"/>
        <v/>
      </c>
      <c r="JM2762" s="2"/>
      <c r="JN2762" s="17" t="str">
        <f t="shared" si="6138"/>
        <v/>
      </c>
      <c r="JO2762" s="2"/>
      <c r="JP2762" s="17" t="str">
        <f t="shared" si="6139"/>
        <v/>
      </c>
      <c r="JQ2762" s="2"/>
      <c r="JR2762" s="17" t="str">
        <f t="shared" si="6140"/>
        <v/>
      </c>
      <c r="JS2762" s="2"/>
      <c r="JT2762" s="17" t="str">
        <f t="shared" si="6141"/>
        <v/>
      </c>
      <c r="JU2762" s="2"/>
      <c r="JV2762" s="17" t="str">
        <f t="shared" si="6142"/>
        <v/>
      </c>
      <c r="JW2762" s="2"/>
      <c r="JX2762" s="17" t="str">
        <f t="shared" si="6143"/>
        <v/>
      </c>
      <c r="JY2762" s="2"/>
      <c r="JZ2762" s="2"/>
      <c r="KA2762" s="2"/>
      <c r="KB2762" s="2"/>
      <c r="KC2762" s="2"/>
      <c r="KD2762" s="72" t="str">
        <f t="shared" si="6044"/>
        <v/>
      </c>
      <c r="KE2762" s="72" t="str">
        <f t="shared" si="6045"/>
        <v/>
      </c>
      <c r="KF2762" s="2"/>
      <c r="KG2762" s="72" t="str">
        <f t="shared" si="6144"/>
        <v/>
      </c>
      <c r="KH2762" s="2"/>
      <c r="KI2762" s="72" t="str">
        <f t="shared" si="6145"/>
        <v/>
      </c>
      <c r="KJ2762" s="2"/>
      <c r="KK2762" s="72" t="str">
        <f t="shared" si="6146"/>
        <v/>
      </c>
      <c r="KL2762" s="72"/>
      <c r="KM2762" s="70" t="s">
        <v>138</v>
      </c>
      <c r="KN2762" s="70"/>
      <c r="KO2762" s="70" t="s">
        <v>138</v>
      </c>
      <c r="KP2762" s="70"/>
      <c r="KQ2762" s="70" t="s">
        <v>138</v>
      </c>
      <c r="KR2762" s="70"/>
      <c r="KS2762" s="72">
        <f t="shared" si="6077"/>
        <v>1</v>
      </c>
      <c r="KT2762" s="2"/>
      <c r="KU2762" s="72" t="str">
        <f t="shared" si="6147"/>
        <v/>
      </c>
      <c r="KV2762" s="2"/>
      <c r="KW2762" s="2"/>
      <c r="KX2762" s="72" t="str">
        <f t="shared" si="6046"/>
        <v/>
      </c>
      <c r="KY2762" s="2"/>
      <c r="KZ2762" s="2" t="s">
        <v>7977</v>
      </c>
      <c r="LA2762" s="2"/>
      <c r="LB2762" s="72">
        <f t="shared" si="6047"/>
        <v>1</v>
      </c>
      <c r="LC2762" s="2"/>
      <c r="LD2762" s="17" t="str">
        <f t="shared" si="6148"/>
        <v/>
      </c>
      <c r="LE2762" s="2"/>
      <c r="LF2762" s="17" t="str">
        <f t="shared" si="6149"/>
        <v/>
      </c>
      <c r="LG2762" s="2"/>
      <c r="LH2762" s="17" t="str">
        <f t="shared" si="6150"/>
        <v/>
      </c>
      <c r="LI2762" s="2"/>
      <c r="LJ2762" s="17" t="str">
        <f t="shared" si="6151"/>
        <v/>
      </c>
      <c r="LK2762" s="2"/>
      <c r="LL2762" s="17" t="str">
        <f t="shared" si="6152"/>
        <v/>
      </c>
      <c r="LM2762" s="2"/>
      <c r="LN2762" s="17" t="str">
        <f t="shared" si="6153"/>
        <v/>
      </c>
      <c r="LO2762" s="2" t="s">
        <v>7895</v>
      </c>
      <c r="LP2762" s="17">
        <f t="shared" si="6154"/>
        <v>1</v>
      </c>
      <c r="LQ2762" s="2"/>
      <c r="LR2762" s="17" t="str">
        <f t="shared" si="6155"/>
        <v/>
      </c>
      <c r="LS2762" s="2"/>
      <c r="LT2762" s="17" t="str">
        <f t="shared" si="6156"/>
        <v/>
      </c>
      <c r="LU2762" s="2"/>
      <c r="LV2762" s="17" t="str">
        <f t="shared" si="6157"/>
        <v/>
      </c>
      <c r="LW2762" s="2"/>
      <c r="LX2762" s="17" t="str">
        <f t="shared" si="6158"/>
        <v/>
      </c>
      <c r="LY2762" s="2"/>
      <c r="LZ2762" s="17" t="str">
        <f t="shared" si="6159"/>
        <v/>
      </c>
      <c r="MA2762" s="2"/>
      <c r="MB2762" s="17" t="str">
        <f t="shared" si="6078"/>
        <v/>
      </c>
      <c r="MC2762" s="2"/>
      <c r="MD2762" s="17" t="str">
        <f t="shared" si="6061"/>
        <v/>
      </c>
      <c r="ME2762" s="2"/>
      <c r="MF2762" s="17" t="str">
        <f t="shared" si="6160"/>
        <v/>
      </c>
      <c r="MG2762" s="2"/>
      <c r="MH2762" s="17" t="str">
        <f t="shared" si="6161"/>
        <v/>
      </c>
      <c r="MI2762" s="2"/>
      <c r="MJ2762" s="17" t="str">
        <f t="shared" si="6162"/>
        <v/>
      </c>
      <c r="MK2762" s="1" t="s">
        <v>2315</v>
      </c>
      <c r="ML2762" s="17"/>
      <c r="MM2762" s="1" t="s">
        <v>162</v>
      </c>
      <c r="MN2762" s="69">
        <f t="shared" si="6079"/>
        <v>3</v>
      </c>
      <c r="MO2762" s="21" t="str">
        <f t="shared" si="6080"/>
        <v>M</v>
      </c>
      <c r="MP2762" s="2"/>
      <c r="MQ2762" s="17" t="str">
        <f t="shared" si="6048"/>
        <v/>
      </c>
      <c r="MR2762" s="2"/>
      <c r="MS2762" s="17" t="str">
        <f t="shared" si="6049"/>
        <v/>
      </c>
      <c r="MT2762" s="2"/>
      <c r="MU2762" s="17" t="str">
        <f t="shared" si="6050"/>
        <v/>
      </c>
      <c r="MV2762" s="2"/>
      <c r="MW2762" s="17" t="str">
        <f t="shared" si="6051"/>
        <v/>
      </c>
      <c r="MX2762" s="2"/>
      <c r="MY2762" s="17" t="str">
        <f t="shared" si="6052"/>
        <v/>
      </c>
      <c r="MZ2762" s="2" t="s">
        <v>8166</v>
      </c>
      <c r="NA2762" s="17">
        <f t="shared" si="6053"/>
        <v>1</v>
      </c>
      <c r="NB2762" s="2"/>
      <c r="NC2762" s="17" t="str">
        <f t="shared" si="6054"/>
        <v/>
      </c>
      <c r="ND2762" s="2"/>
      <c r="NE2762" s="2"/>
      <c r="NF2762" s="2"/>
      <c r="NG2762" s="2"/>
      <c r="NH2762" s="18" t="str">
        <f t="shared" si="6055"/>
        <v/>
      </c>
      <c r="NI2762" s="18" t="str">
        <f t="shared" si="6056"/>
        <v/>
      </c>
      <c r="NJ2762" s="2"/>
      <c r="NK2762" s="2"/>
      <c r="NL2762" s="2"/>
      <c r="NM2762" s="18" t="str">
        <f t="shared" si="6028"/>
        <v/>
      </c>
      <c r="NN2762" s="18" t="str">
        <f t="shared" si="6027"/>
        <v/>
      </c>
      <c r="NO2762" s="21">
        <f t="shared" si="6062"/>
        <v>1</v>
      </c>
      <c r="NP2762" s="21" t="str">
        <f t="shared" si="6081"/>
        <v>L</v>
      </c>
      <c r="NQ2762" s="2"/>
      <c r="NR2762" s="2" t="s">
        <v>4780</v>
      </c>
      <c r="NS2762" s="2"/>
      <c r="NT2762" s="2"/>
      <c r="NU2762" s="2"/>
      <c r="NV2762" s="2"/>
      <c r="NW2762" s="2"/>
      <c r="NX2762" s="18">
        <f t="shared" si="6163"/>
        <v>0</v>
      </c>
      <c r="NY2762" s="2">
        <f t="shared" si="6033"/>
        <v>1</v>
      </c>
      <c r="NZ2762" s="2">
        <f t="shared" si="6034"/>
        <v>0</v>
      </c>
      <c r="OA2762" s="2">
        <f t="shared" si="6035"/>
        <v>0</v>
      </c>
      <c r="OB2762" s="2">
        <f t="shared" si="6036"/>
        <v>0</v>
      </c>
      <c r="OC2762" s="2">
        <f t="shared" si="6037"/>
        <v>0</v>
      </c>
      <c r="OD2762" s="17">
        <f t="shared" si="6029"/>
        <v>1</v>
      </c>
      <c r="OE2762" s="20">
        <f t="shared" si="6039"/>
        <v>2</v>
      </c>
      <c r="OF2762" s="69" t="str">
        <f>IF(OE2762=0,"L",IF(OE2762=1,"L",IF(OE2762=2,"H",IF(OE2762=3,"H",IF(OE2762=4,"H",IF(OE2762=5,"H"))))))</f>
        <v>H</v>
      </c>
      <c r="OG2762" s="123"/>
      <c r="OH2762" s="21" t="str">
        <f t="shared" si="6022"/>
        <v>H</v>
      </c>
      <c r="OI2762" s="69" t="str">
        <f t="shared" si="6164"/>
        <v>L</v>
      </c>
      <c r="OJ2762" s="18" t="s">
        <v>4664</v>
      </c>
      <c r="OK2762" s="2" t="s">
        <v>143</v>
      </c>
      <c r="OL2762" s="2" t="s">
        <v>4662</v>
      </c>
      <c r="OM2762" s="2"/>
      <c r="ON2762" s="2"/>
      <c r="OO2762" s="2"/>
      <c r="OP2762" s="2"/>
      <c r="OQ2762" s="2">
        <v>0</v>
      </c>
      <c r="OR2762" s="2"/>
      <c r="OS2762" s="19" t="str">
        <f>IF(OK2762="","NF",IF(OK2762=" ","NF",IF(OK2762="subsistence fisheries", "M", IF(OK2762="commercial","H",IF(OK2762="highly commercial","VH")))))</f>
        <v>H</v>
      </c>
      <c r="OT2762" s="18">
        <v>2.1379026379105599</v>
      </c>
      <c r="OU2762" s="69" t="s">
        <v>198</v>
      </c>
      <c r="OV2762" s="18">
        <v>0.97345495506151203</v>
      </c>
      <c r="OW2762" s="69" t="s">
        <v>299</v>
      </c>
      <c r="OX2762" s="18">
        <v>6.3811640993377896</v>
      </c>
      <c r="OY2762" s="69" t="s">
        <v>299</v>
      </c>
      <c r="OZ2762" s="18">
        <v>23.1997044128779</v>
      </c>
      <c r="PA2762" s="69" t="s">
        <v>299</v>
      </c>
      <c r="PB2762" s="18">
        <v>3.2573962916989299</v>
      </c>
      <c r="PC2762" s="69" t="s">
        <v>198</v>
      </c>
      <c r="PD2762" s="69" t="s">
        <v>198</v>
      </c>
      <c r="PE2762" s="69" t="s">
        <v>198</v>
      </c>
      <c r="PF2762" s="18">
        <v>1.0059171597633101</v>
      </c>
      <c r="PG2762" s="69" t="s">
        <v>299</v>
      </c>
      <c r="PH2762" s="69" t="s">
        <v>299</v>
      </c>
      <c r="PI2762" s="69" t="s">
        <v>198</v>
      </c>
      <c r="PJ2762" s="18">
        <v>5.8446748722234396</v>
      </c>
      <c r="PK2762" s="69" t="s">
        <v>299</v>
      </c>
      <c r="PL2762" s="69" t="s">
        <v>299</v>
      </c>
      <c r="PM2762" s="69" t="s">
        <v>198</v>
      </c>
      <c r="PN2762" s="18">
        <v>25.306706626034298</v>
      </c>
      <c r="PO2762" s="69" t="s">
        <v>198</v>
      </c>
      <c r="PP2762" s="69" t="s">
        <v>198</v>
      </c>
      <c r="PQ2762" s="69" t="s">
        <v>198</v>
      </c>
      <c r="PR2762" s="18">
        <v>6.9467230802457003</v>
      </c>
      <c r="PS2762" s="69" t="s">
        <v>299</v>
      </c>
      <c r="PT2762" s="18">
        <v>0.97345495506151203</v>
      </c>
      <c r="PU2762" s="69" t="s">
        <v>299</v>
      </c>
      <c r="PV2762" s="18">
        <v>9.3090361194497699</v>
      </c>
      <c r="PW2762" s="69" t="s">
        <v>299</v>
      </c>
      <c r="PX2762" s="18">
        <v>40.505916256876397</v>
      </c>
      <c r="PY2762" s="69" t="s">
        <v>299</v>
      </c>
      <c r="PZ2762" s="18">
        <v>3.2131001399113601</v>
      </c>
      <c r="QA2762" s="69" t="s">
        <v>198</v>
      </c>
      <c r="QB2762" s="18">
        <v>0.89086126293656398</v>
      </c>
      <c r="QC2762" s="69" t="s">
        <v>299</v>
      </c>
      <c r="QD2762" s="18">
        <v>5.5670617007644898</v>
      </c>
      <c r="QE2762" s="69" t="s">
        <v>299</v>
      </c>
      <c r="QF2762" s="18">
        <v>19.026134694116401</v>
      </c>
      <c r="QG2762" s="69" t="s">
        <v>198</v>
      </c>
      <c r="QH2762" s="18">
        <v>53.8296349655242</v>
      </c>
      <c r="QI2762" s="69" t="s">
        <v>198</v>
      </c>
      <c r="QJ2762" s="18">
        <v>3.9002301114550701</v>
      </c>
      <c r="QK2762" s="69" t="s">
        <v>299</v>
      </c>
    </row>
    <row r="2763" spans="1:453" s="18" customFormat="1" ht="13.5" customHeight="1" x14ac:dyDescent="0.25">
      <c r="A2763" s="2" t="s">
        <v>127</v>
      </c>
      <c r="B2763" s="2" t="s">
        <v>128</v>
      </c>
      <c r="C2763" s="2" t="s">
        <v>129</v>
      </c>
      <c r="D2763" s="2" t="s">
        <v>146</v>
      </c>
      <c r="E2763" s="2" t="s">
        <v>147</v>
      </c>
      <c r="F2763" s="58" t="s">
        <v>5772</v>
      </c>
      <c r="G2763" s="3" t="s">
        <v>921</v>
      </c>
      <c r="H2763" s="58">
        <v>67460.157940999998</v>
      </c>
      <c r="I2763" s="58">
        <v>97129.499718000006</v>
      </c>
      <c r="J2763" s="60" t="str">
        <f t="shared" si="6063"/>
        <v>L</v>
      </c>
      <c r="K2763" s="60" t="str">
        <f t="shared" si="6064"/>
        <v>L</v>
      </c>
      <c r="L2763" s="60" t="str">
        <f t="shared" si="6065"/>
        <v>L</v>
      </c>
      <c r="M2763" s="60" t="str">
        <f t="shared" si="6066"/>
        <v>L</v>
      </c>
      <c r="N2763" s="2" t="s">
        <v>218</v>
      </c>
      <c r="O2763" s="4" t="s">
        <v>133</v>
      </c>
      <c r="P2763" s="2">
        <v>0</v>
      </c>
      <c r="Q2763" s="2">
        <v>12</v>
      </c>
      <c r="R2763" s="2">
        <v>12</v>
      </c>
      <c r="S2763" s="2">
        <v>8</v>
      </c>
      <c r="T2763" s="69" t="str">
        <f t="shared" si="6067"/>
        <v>L</v>
      </c>
      <c r="U2763" s="1"/>
      <c r="V2763" s="62" t="s">
        <v>133</v>
      </c>
      <c r="W2763" s="2"/>
      <c r="X2763" s="4" t="s">
        <v>133</v>
      </c>
      <c r="Y2763" s="4" t="s">
        <v>198</v>
      </c>
      <c r="Z2763" s="69" t="str">
        <f t="shared" si="6068"/>
        <v>L</v>
      </c>
      <c r="AA2763" s="2" t="s">
        <v>4476</v>
      </c>
      <c r="AB2763" s="4" t="s">
        <v>299</v>
      </c>
      <c r="AC2763" s="36">
        <v>13.221</v>
      </c>
      <c r="AD2763" s="38"/>
      <c r="AE2763" s="29"/>
      <c r="AF2763" s="29"/>
      <c r="AG2763" s="38"/>
      <c r="AH2763" s="38"/>
      <c r="AI2763" s="32"/>
      <c r="AJ2763" s="32"/>
      <c r="AK2763" s="32"/>
      <c r="AL2763" s="32"/>
      <c r="AM2763" s="32"/>
      <c r="AN2763" s="225"/>
      <c r="AO2763" s="228" t="s">
        <v>133</v>
      </c>
      <c r="AP2763" s="38"/>
      <c r="AQ2763" s="38"/>
      <c r="AR2763" s="38"/>
      <c r="AS2763" s="38"/>
      <c r="AT2763" s="38"/>
      <c r="AU2763" s="38"/>
      <c r="AV2763" s="53" t="s">
        <v>299</v>
      </c>
      <c r="AW2763" s="29"/>
      <c r="AX2763" s="53" t="str">
        <f t="shared" si="6082"/>
        <v>U</v>
      </c>
      <c r="AY2763" s="38"/>
      <c r="AZ2763" s="38"/>
      <c r="BA2763" s="38"/>
      <c r="BB2763" s="38"/>
      <c r="BC2763" s="38"/>
      <c r="BD2763" s="38"/>
      <c r="BE2763" s="38"/>
      <c r="BF2763" s="38"/>
      <c r="BG2763" s="2"/>
      <c r="BH2763" s="17" t="str">
        <f t="shared" si="6057"/>
        <v/>
      </c>
      <c r="BI2763" s="2"/>
      <c r="BJ2763" s="17" t="str">
        <f t="shared" si="6057"/>
        <v/>
      </c>
      <c r="BK2763" s="2" t="s">
        <v>8246</v>
      </c>
      <c r="BL2763" s="17">
        <f t="shared" si="6083"/>
        <v>1</v>
      </c>
      <c r="BM2763" s="2"/>
      <c r="BN2763" s="17" t="str">
        <f t="shared" si="6084"/>
        <v/>
      </c>
      <c r="BO2763" s="2"/>
      <c r="BP2763" s="17" t="str">
        <f t="shared" si="6085"/>
        <v/>
      </c>
      <c r="BQ2763" s="2"/>
      <c r="BR2763" s="17" t="str">
        <f t="shared" si="6086"/>
        <v/>
      </c>
      <c r="BS2763" s="2"/>
      <c r="BT2763" s="17" t="str">
        <f t="shared" si="6087"/>
        <v/>
      </c>
      <c r="BU2763" s="2"/>
      <c r="BV2763" s="17" t="str">
        <f t="shared" si="6088"/>
        <v/>
      </c>
      <c r="BW2763" s="2"/>
      <c r="BX2763" s="17" t="str">
        <f t="shared" si="6089"/>
        <v/>
      </c>
      <c r="BY2763" s="2"/>
      <c r="BZ2763" s="17" t="str">
        <f t="shared" si="6090"/>
        <v/>
      </c>
      <c r="CA2763" s="2"/>
      <c r="CB2763" s="17" t="str">
        <f t="shared" si="6091"/>
        <v/>
      </c>
      <c r="CC2763" s="2"/>
      <c r="CD2763" s="17" t="str">
        <f t="shared" si="6092"/>
        <v/>
      </c>
      <c r="CE2763" s="2"/>
      <c r="CF2763" s="17" t="str">
        <f t="shared" si="6093"/>
        <v/>
      </c>
      <c r="CG2763" s="2"/>
      <c r="CH2763" s="17" t="str">
        <f t="shared" si="6094"/>
        <v/>
      </c>
      <c r="CI2763" s="2"/>
      <c r="CJ2763" s="17" t="str">
        <f t="shared" si="6095"/>
        <v/>
      </c>
      <c r="CK2763" s="2"/>
      <c r="CL2763" s="17" t="str">
        <f t="shared" si="6096"/>
        <v/>
      </c>
      <c r="CM2763" s="2"/>
      <c r="CN2763" s="17" t="str">
        <f t="shared" si="6097"/>
        <v/>
      </c>
      <c r="CO2763" s="2"/>
      <c r="CP2763" s="17" t="str">
        <f t="shared" si="6098"/>
        <v/>
      </c>
      <c r="CQ2763" s="2"/>
      <c r="CR2763" s="17" t="str">
        <f t="shared" si="6099"/>
        <v/>
      </c>
      <c r="CS2763" s="2"/>
      <c r="CT2763" s="17" t="str">
        <f t="shared" si="6100"/>
        <v/>
      </c>
      <c r="CU2763" s="2"/>
      <c r="CV2763" s="17" t="str">
        <f t="shared" si="6101"/>
        <v/>
      </c>
      <c r="CW2763" s="2"/>
      <c r="CX2763" s="17" t="str">
        <f t="shared" si="6102"/>
        <v/>
      </c>
      <c r="CY2763" s="2"/>
      <c r="CZ2763" s="17" t="str">
        <f t="shared" si="6103"/>
        <v/>
      </c>
      <c r="DA2763" s="2"/>
      <c r="DB2763" s="17" t="str">
        <f t="shared" si="6104"/>
        <v/>
      </c>
      <c r="DC2763" s="2"/>
      <c r="DD2763" s="17" t="str">
        <f t="shared" si="6105"/>
        <v/>
      </c>
      <c r="DE2763" s="2"/>
      <c r="DF2763" s="17" t="str">
        <f t="shared" si="6106"/>
        <v/>
      </c>
      <c r="DG2763" s="2"/>
      <c r="DH2763" s="17" t="str">
        <f t="shared" si="6107"/>
        <v/>
      </c>
      <c r="DI2763" s="2"/>
      <c r="DJ2763" s="17" t="str">
        <f t="shared" si="6108"/>
        <v/>
      </c>
      <c r="DK2763" s="2"/>
      <c r="DL2763" s="17" t="str">
        <f t="shared" si="6109"/>
        <v/>
      </c>
      <c r="DM2763" s="2"/>
      <c r="DN2763" s="17" t="str">
        <f t="shared" si="6110"/>
        <v/>
      </c>
      <c r="DO2763" s="2"/>
      <c r="DP2763" s="17" t="str">
        <f t="shared" si="6111"/>
        <v/>
      </c>
      <c r="DQ2763" s="2"/>
      <c r="DR2763" s="17" t="str">
        <f t="shared" si="6112"/>
        <v/>
      </c>
      <c r="DS2763" s="2"/>
      <c r="DT2763" s="17" t="str">
        <f t="shared" si="6113"/>
        <v/>
      </c>
      <c r="DU2763" s="2"/>
      <c r="DV2763" s="17" t="str">
        <f t="shared" si="6114"/>
        <v/>
      </c>
      <c r="DW2763" s="2"/>
      <c r="DX2763" s="17" t="str">
        <f t="shared" si="6115"/>
        <v/>
      </c>
      <c r="DY2763" s="2"/>
      <c r="DZ2763" s="17" t="str">
        <f t="shared" si="6116"/>
        <v/>
      </c>
      <c r="EA2763" s="2"/>
      <c r="EB2763" s="17" t="str">
        <f t="shared" si="6117"/>
        <v/>
      </c>
      <c r="EC2763" s="2"/>
      <c r="ED2763" s="17" t="str">
        <f t="shared" si="6118"/>
        <v/>
      </c>
      <c r="EE2763" s="2"/>
      <c r="EF2763" s="17" t="str">
        <f t="shared" si="6119"/>
        <v/>
      </c>
      <c r="EG2763" s="2"/>
      <c r="EH2763" s="17" t="str">
        <f t="shared" si="6120"/>
        <v/>
      </c>
      <c r="EI2763" s="2"/>
      <c r="EJ2763" s="17" t="str">
        <f t="shared" si="6121"/>
        <v/>
      </c>
      <c r="EK2763" s="2"/>
      <c r="EL2763" s="17" t="str">
        <f t="shared" si="6122"/>
        <v/>
      </c>
      <c r="EM2763" s="2"/>
      <c r="EN2763" s="17" t="str">
        <f t="shared" si="6123"/>
        <v/>
      </c>
      <c r="EO2763" s="2"/>
      <c r="EP2763" s="17" t="str">
        <f t="shared" si="6124"/>
        <v/>
      </c>
      <c r="EQ2763" s="2"/>
      <c r="ER2763" s="17" t="str">
        <f t="shared" si="6125"/>
        <v/>
      </c>
      <c r="ES2763" s="2"/>
      <c r="ET2763" s="17" t="str">
        <f t="shared" si="6126"/>
        <v/>
      </c>
      <c r="EU2763" s="2"/>
      <c r="EV2763" s="17" t="str">
        <f t="shared" si="6127"/>
        <v/>
      </c>
      <c r="EW2763" s="2"/>
      <c r="EX2763" s="17" t="str">
        <f t="shared" si="6128"/>
        <v/>
      </c>
      <c r="EY2763" s="2"/>
      <c r="EZ2763" s="17" t="str">
        <f t="shared" si="6129"/>
        <v/>
      </c>
      <c r="FA2763" s="2"/>
      <c r="FB2763" s="17" t="str">
        <f t="shared" si="6130"/>
        <v/>
      </c>
      <c r="FC2763" s="2"/>
      <c r="FD2763" s="17" t="str">
        <f t="shared" si="6131"/>
        <v/>
      </c>
      <c r="FE2763" s="17" t="s">
        <v>7353</v>
      </c>
      <c r="FF2763" s="17" t="s">
        <v>7353</v>
      </c>
      <c r="FG2763" s="17" t="s">
        <v>7353</v>
      </c>
      <c r="FH2763" s="17" t="s">
        <v>7353</v>
      </c>
      <c r="FI2763" s="17" t="s">
        <v>7353</v>
      </c>
      <c r="FJ2763" s="17" t="s">
        <v>7353</v>
      </c>
      <c r="FK2763" s="17" t="s">
        <v>7353</v>
      </c>
      <c r="FL2763" s="17" t="s">
        <v>7353</v>
      </c>
      <c r="FM2763" s="2" t="s">
        <v>5234</v>
      </c>
      <c r="FN2763" s="18">
        <f t="shared" si="6058"/>
        <v>1</v>
      </c>
      <c r="FO2763" s="18">
        <f t="shared" si="6030"/>
        <v>1</v>
      </c>
      <c r="FP2763" s="18">
        <f t="shared" si="6031"/>
        <v>1</v>
      </c>
      <c r="FQ2763" s="18">
        <f t="shared" si="6032"/>
        <v>0</v>
      </c>
      <c r="FR2763" s="18">
        <f t="shared" si="6059"/>
        <v>0</v>
      </c>
      <c r="FS2763" s="9" t="s">
        <v>198</v>
      </c>
      <c r="FT2763" s="2"/>
      <c r="FU2763" s="21" t="s">
        <v>198</v>
      </c>
      <c r="FV2763" s="2"/>
      <c r="FW2763" s="21" t="s">
        <v>198</v>
      </c>
      <c r="FX2763" s="18">
        <v>0</v>
      </c>
      <c r="FY2763" s="18">
        <v>0</v>
      </c>
      <c r="FZ2763" s="18">
        <f t="shared" si="6132"/>
        <v>0</v>
      </c>
      <c r="GA2763" s="18">
        <v>0</v>
      </c>
      <c r="GB2763" s="18">
        <v>0</v>
      </c>
      <c r="GC2763" s="2" t="s">
        <v>198</v>
      </c>
      <c r="GD2763" s="18">
        <f t="shared" si="6069"/>
        <v>0</v>
      </c>
      <c r="GE2763" s="2" t="s">
        <v>198</v>
      </c>
      <c r="GF2763" s="18">
        <f t="shared" si="6069"/>
        <v>0</v>
      </c>
      <c r="GG2763" s="2" t="s">
        <v>198</v>
      </c>
      <c r="GH2763" s="18">
        <f t="shared" si="6133"/>
        <v>0</v>
      </c>
      <c r="GI2763" s="2" t="s">
        <v>299</v>
      </c>
      <c r="GJ2763" s="18">
        <f t="shared" si="6070"/>
        <v>0</v>
      </c>
      <c r="GK2763" s="2" t="s">
        <v>4378</v>
      </c>
      <c r="GL2763" s="18">
        <f t="shared" si="6070"/>
        <v>1</v>
      </c>
      <c r="GM2763" s="228" t="s">
        <v>198</v>
      </c>
      <c r="GN2763" s="18">
        <f t="shared" si="6071"/>
        <v>2</v>
      </c>
      <c r="GO2763" s="2"/>
      <c r="GP2763" s="2"/>
      <c r="GQ2763" s="18" t="str">
        <f t="shared" si="6060"/>
        <v>L</v>
      </c>
      <c r="GR2763" s="18">
        <f t="shared" si="6072"/>
        <v>0</v>
      </c>
      <c r="GS2763" s="18">
        <f t="shared" si="6073"/>
        <v>3</v>
      </c>
      <c r="GT2763" s="21" t="str">
        <f t="shared" si="6074"/>
        <v>L</v>
      </c>
      <c r="GU2763" s="2"/>
      <c r="GV2763" s="2"/>
      <c r="GW2763" s="2"/>
      <c r="GX2763" s="2"/>
      <c r="GY2763" s="2"/>
      <c r="GZ2763" s="18" t="s">
        <v>0</v>
      </c>
      <c r="HA2763" s="2"/>
      <c r="HB2763" s="21" t="s">
        <v>133</v>
      </c>
      <c r="HC2763" s="2"/>
      <c r="HD2763" s="21" t="str">
        <f t="shared" si="6075"/>
        <v>L</v>
      </c>
      <c r="HE2763" s="2"/>
      <c r="HF2763" s="21" t="s">
        <v>198</v>
      </c>
      <c r="HG2763" s="2"/>
      <c r="HH2763" s="69" t="str">
        <f t="shared" si="6076"/>
        <v>L</v>
      </c>
      <c r="HI2763" s="2"/>
      <c r="HJ2763" s="2"/>
      <c r="HK2763" s="2"/>
      <c r="HL2763" s="2"/>
      <c r="HM2763" s="18" t="s">
        <v>7353</v>
      </c>
      <c r="HN2763" s="69" t="s">
        <v>133</v>
      </c>
      <c r="HO2763" s="2"/>
      <c r="HP2763" s="2"/>
      <c r="HQ2763" s="2"/>
      <c r="HR2763" s="2"/>
      <c r="HS2763" s="2"/>
      <c r="HT2763" s="2"/>
      <c r="HU2763" s="2"/>
      <c r="HV2763" s="2"/>
      <c r="HW2763" s="2"/>
      <c r="HX2763" s="2"/>
      <c r="HY2763" s="2"/>
      <c r="HZ2763" s="2"/>
      <c r="IA2763" s="21" t="s">
        <v>198</v>
      </c>
      <c r="IB2763" s="2"/>
      <c r="IC2763" s="21" t="s">
        <v>198</v>
      </c>
      <c r="ID2763" s="2"/>
      <c r="IE2763" s="2" t="s">
        <v>9355</v>
      </c>
      <c r="IF2763" s="69" t="s">
        <v>299</v>
      </c>
      <c r="IG2763" s="2"/>
      <c r="IH2763" s="2"/>
      <c r="II2763" s="21" t="s">
        <v>198</v>
      </c>
      <c r="IJ2763" s="2"/>
      <c r="IK2763" s="21" t="s">
        <v>198</v>
      </c>
      <c r="IL2763" s="2"/>
      <c r="IM2763" s="21" t="s">
        <v>198</v>
      </c>
      <c r="IN2763" s="1" t="s">
        <v>2315</v>
      </c>
      <c r="IO2763" s="21" t="s">
        <v>299</v>
      </c>
      <c r="IP2763" s="2"/>
      <c r="IQ2763" s="17" t="str">
        <f t="shared" si="6040"/>
        <v/>
      </c>
      <c r="IR2763" s="2"/>
      <c r="IS2763" s="17" t="str">
        <f t="shared" si="6040"/>
        <v/>
      </c>
      <c r="IT2763" s="2"/>
      <c r="IU2763" s="17" t="str">
        <f t="shared" si="6134"/>
        <v/>
      </c>
      <c r="IV2763" s="2"/>
      <c r="IW2763" s="2"/>
      <c r="IX2763" s="2"/>
      <c r="IY2763" s="2"/>
      <c r="IZ2763" s="72" t="str">
        <f t="shared" si="6041"/>
        <v/>
      </c>
      <c r="JA2763" s="72" t="str">
        <f t="shared" si="6042"/>
        <v/>
      </c>
      <c r="JB2763" s="2"/>
      <c r="JC2763" s="72" t="str">
        <f t="shared" si="6135"/>
        <v/>
      </c>
      <c r="JD2763" s="2"/>
      <c r="JE2763" s="72" t="str">
        <f t="shared" si="6136"/>
        <v/>
      </c>
      <c r="JF2763" s="2"/>
      <c r="JG2763" s="2"/>
      <c r="JH2763" s="2"/>
      <c r="JI2763" s="72" t="str">
        <f t="shared" si="6038"/>
        <v/>
      </c>
      <c r="JJ2763" s="72" t="str">
        <f t="shared" si="6043"/>
        <v/>
      </c>
      <c r="JK2763" s="2"/>
      <c r="JL2763" s="17" t="str">
        <f t="shared" si="6137"/>
        <v/>
      </c>
      <c r="JM2763" s="2"/>
      <c r="JN2763" s="17" t="str">
        <f t="shared" si="6138"/>
        <v/>
      </c>
      <c r="JO2763" s="2"/>
      <c r="JP2763" s="17" t="str">
        <f t="shared" si="6139"/>
        <v/>
      </c>
      <c r="JQ2763" s="2"/>
      <c r="JR2763" s="17" t="str">
        <f t="shared" si="6140"/>
        <v/>
      </c>
      <c r="JS2763" s="2"/>
      <c r="JT2763" s="17" t="str">
        <f t="shared" si="6141"/>
        <v/>
      </c>
      <c r="JU2763" s="2"/>
      <c r="JV2763" s="17" t="str">
        <f t="shared" si="6142"/>
        <v/>
      </c>
      <c r="JW2763" s="2"/>
      <c r="JX2763" s="17" t="str">
        <f t="shared" si="6143"/>
        <v/>
      </c>
      <c r="JY2763" s="2"/>
      <c r="JZ2763" s="2"/>
      <c r="KA2763" s="2"/>
      <c r="KB2763" s="2"/>
      <c r="KC2763" s="2"/>
      <c r="KD2763" s="72" t="str">
        <f t="shared" si="6044"/>
        <v/>
      </c>
      <c r="KE2763" s="72" t="str">
        <f t="shared" si="6045"/>
        <v/>
      </c>
      <c r="KF2763" s="2"/>
      <c r="KG2763" s="72" t="str">
        <f t="shared" si="6144"/>
        <v/>
      </c>
      <c r="KH2763" s="2"/>
      <c r="KI2763" s="72" t="str">
        <f t="shared" si="6145"/>
        <v/>
      </c>
      <c r="KJ2763" s="2"/>
      <c r="KK2763" s="72" t="str">
        <f t="shared" si="6146"/>
        <v/>
      </c>
      <c r="KL2763" s="72"/>
      <c r="KM2763" s="70" t="s">
        <v>138</v>
      </c>
      <c r="KN2763" s="70"/>
      <c r="KO2763" s="70" t="s">
        <v>138</v>
      </c>
      <c r="KP2763" s="70"/>
      <c r="KQ2763" s="70" t="s">
        <v>138</v>
      </c>
      <c r="KR2763" s="70"/>
      <c r="KS2763" s="72">
        <f t="shared" si="6077"/>
        <v>1</v>
      </c>
      <c r="KT2763" s="2"/>
      <c r="KU2763" s="72" t="str">
        <f t="shared" si="6147"/>
        <v/>
      </c>
      <c r="KV2763" s="2" t="s">
        <v>7976</v>
      </c>
      <c r="KW2763" s="2" t="s">
        <v>2460</v>
      </c>
      <c r="KX2763" s="72">
        <f t="shared" si="6046"/>
        <v>1</v>
      </c>
      <c r="KY2763" s="2"/>
      <c r="KZ2763" s="2" t="s">
        <v>7977</v>
      </c>
      <c r="LA2763" s="2"/>
      <c r="LB2763" s="72">
        <f t="shared" si="6047"/>
        <v>1</v>
      </c>
      <c r="LC2763" s="2" t="s">
        <v>7900</v>
      </c>
      <c r="LD2763" s="17">
        <f t="shared" si="6148"/>
        <v>1</v>
      </c>
      <c r="LE2763" s="2" t="s">
        <v>7969</v>
      </c>
      <c r="LF2763" s="17">
        <f t="shared" si="6149"/>
        <v>1</v>
      </c>
      <c r="LG2763" s="2"/>
      <c r="LH2763" s="17" t="str">
        <f t="shared" si="6150"/>
        <v/>
      </c>
      <c r="LI2763" s="2" t="s">
        <v>7901</v>
      </c>
      <c r="LJ2763" s="17">
        <f t="shared" si="6151"/>
        <v>1</v>
      </c>
      <c r="LK2763" s="2"/>
      <c r="LL2763" s="17" t="str">
        <f t="shared" si="6152"/>
        <v/>
      </c>
      <c r="LM2763" s="2"/>
      <c r="LN2763" s="17" t="str">
        <f t="shared" si="6153"/>
        <v/>
      </c>
      <c r="LO2763" s="2" t="s">
        <v>7895</v>
      </c>
      <c r="LP2763" s="17">
        <f t="shared" si="6154"/>
        <v>1</v>
      </c>
      <c r="LQ2763" s="2"/>
      <c r="LR2763" s="17" t="str">
        <f t="shared" si="6155"/>
        <v/>
      </c>
      <c r="LS2763" s="2"/>
      <c r="LT2763" s="17" t="str">
        <f t="shared" si="6156"/>
        <v/>
      </c>
      <c r="LU2763" s="2"/>
      <c r="LV2763" s="17" t="str">
        <f t="shared" si="6157"/>
        <v/>
      </c>
      <c r="LW2763" s="2"/>
      <c r="LX2763" s="17" t="str">
        <f t="shared" si="6158"/>
        <v/>
      </c>
      <c r="LY2763" s="2"/>
      <c r="LZ2763" s="17" t="str">
        <f t="shared" si="6159"/>
        <v/>
      </c>
      <c r="MA2763" s="2"/>
      <c r="MB2763" s="17" t="str">
        <f t="shared" si="6078"/>
        <v/>
      </c>
      <c r="MC2763" s="2"/>
      <c r="MD2763" s="17" t="str">
        <f t="shared" si="6061"/>
        <v/>
      </c>
      <c r="ME2763" s="2"/>
      <c r="MF2763" s="17" t="str">
        <f t="shared" si="6160"/>
        <v/>
      </c>
      <c r="MG2763" s="2"/>
      <c r="MH2763" s="17" t="str">
        <f t="shared" si="6161"/>
        <v/>
      </c>
      <c r="MI2763" s="2"/>
      <c r="MJ2763" s="17" t="str">
        <f t="shared" si="6162"/>
        <v/>
      </c>
      <c r="MK2763" s="1" t="s">
        <v>2315</v>
      </c>
      <c r="ML2763" s="17"/>
      <c r="MM2763" s="1"/>
      <c r="MN2763" s="69">
        <f t="shared" si="6079"/>
        <v>7</v>
      </c>
      <c r="MO2763" s="21" t="str">
        <f t="shared" si="6080"/>
        <v>H</v>
      </c>
      <c r="MP2763" s="2"/>
      <c r="MQ2763" s="17" t="str">
        <f t="shared" si="6048"/>
        <v/>
      </c>
      <c r="MR2763" s="2"/>
      <c r="MS2763" s="17" t="str">
        <f t="shared" si="6049"/>
        <v/>
      </c>
      <c r="MT2763" s="2"/>
      <c r="MU2763" s="17" t="str">
        <f t="shared" si="6050"/>
        <v/>
      </c>
      <c r="MV2763" s="2"/>
      <c r="MW2763" s="17" t="str">
        <f t="shared" si="6051"/>
        <v/>
      </c>
      <c r="MX2763" s="2"/>
      <c r="MY2763" s="17" t="str">
        <f t="shared" si="6052"/>
        <v/>
      </c>
      <c r="MZ2763" s="2" t="s">
        <v>8166</v>
      </c>
      <c r="NA2763" s="17">
        <f t="shared" si="6053"/>
        <v>1</v>
      </c>
      <c r="NB2763" s="2"/>
      <c r="NC2763" s="17" t="str">
        <f t="shared" si="6054"/>
        <v/>
      </c>
      <c r="ND2763" s="2"/>
      <c r="NE2763" s="2"/>
      <c r="NF2763" s="2"/>
      <c r="NG2763" s="2"/>
      <c r="NH2763" s="18" t="str">
        <f t="shared" si="6055"/>
        <v/>
      </c>
      <c r="NI2763" s="18" t="str">
        <f t="shared" si="6056"/>
        <v/>
      </c>
      <c r="NJ2763" s="2"/>
      <c r="NK2763" s="2"/>
      <c r="NL2763" s="2"/>
      <c r="NM2763" s="18" t="str">
        <f t="shared" si="6028"/>
        <v/>
      </c>
      <c r="NN2763" s="18" t="str">
        <f t="shared" si="6027"/>
        <v/>
      </c>
      <c r="NO2763" s="21">
        <f t="shared" si="6062"/>
        <v>1</v>
      </c>
      <c r="NP2763" s="21" t="str">
        <f t="shared" si="6081"/>
        <v>L</v>
      </c>
      <c r="NQ2763" s="2"/>
      <c r="NR2763" s="2" t="s">
        <v>4780</v>
      </c>
      <c r="NS2763" s="2"/>
      <c r="NT2763" s="2"/>
      <c r="NU2763" s="2"/>
      <c r="NV2763" s="2"/>
      <c r="NW2763" s="2"/>
      <c r="NX2763" s="18">
        <f t="shared" si="6163"/>
        <v>0</v>
      </c>
      <c r="NY2763" s="2">
        <f t="shared" si="6033"/>
        <v>1</v>
      </c>
      <c r="NZ2763" s="2">
        <f t="shared" si="6034"/>
        <v>0</v>
      </c>
      <c r="OA2763" s="2">
        <f t="shared" si="6035"/>
        <v>0</v>
      </c>
      <c r="OB2763" s="2">
        <f t="shared" si="6036"/>
        <v>0</v>
      </c>
      <c r="OC2763" s="2">
        <f t="shared" si="6037"/>
        <v>0</v>
      </c>
      <c r="OD2763" s="17">
        <f t="shared" si="6029"/>
        <v>1</v>
      </c>
      <c r="OE2763" s="20">
        <f t="shared" si="6039"/>
        <v>2</v>
      </c>
      <c r="OF2763" s="69" t="str">
        <f>IF(OE2763=0,"L",IF(OE2763=1,"L",IF(OE2763=2,"H",IF(OE2763=3,"H",IF(OE2763=4,"H",IF(OE2763=5,"H"))))))</f>
        <v>H</v>
      </c>
      <c r="OG2763" s="123"/>
      <c r="OH2763" s="21" t="str">
        <f t="shared" si="6022"/>
        <v>H</v>
      </c>
      <c r="OI2763" s="69" t="str">
        <f t="shared" si="6164"/>
        <v>L</v>
      </c>
      <c r="OJ2763" s="18" t="s">
        <v>4664</v>
      </c>
      <c r="OK2763" s="2" t="s">
        <v>143</v>
      </c>
      <c r="OL2763" s="2" t="s">
        <v>4662</v>
      </c>
      <c r="OM2763" s="2"/>
      <c r="ON2763" s="2"/>
      <c r="OO2763" s="2"/>
      <c r="OP2763" s="2"/>
      <c r="OQ2763" s="2">
        <v>0</v>
      </c>
      <c r="OR2763" s="2"/>
      <c r="OS2763" s="19" t="str">
        <f>IF(OK2763="","NF",IF(OK2763=" ","NF",IF(OK2763="subsistence fisheries", "M", IF(OK2763="commercial","H",IF(OK2763="highly commercial","VH")))))</f>
        <v>H</v>
      </c>
      <c r="OT2763" s="18">
        <v>2.1379026379105599</v>
      </c>
      <c r="OU2763" s="69" t="s">
        <v>198</v>
      </c>
      <c r="OV2763" s="18">
        <v>0.97345495506151203</v>
      </c>
      <c r="OW2763" s="69" t="s">
        <v>299</v>
      </c>
      <c r="OX2763" s="18">
        <v>6.3811640993377896</v>
      </c>
      <c r="OY2763" s="69" t="s">
        <v>299</v>
      </c>
      <c r="OZ2763" s="18">
        <v>23.1997044128779</v>
      </c>
      <c r="PA2763" s="69" t="s">
        <v>299</v>
      </c>
      <c r="PB2763" s="18">
        <v>3.2573962916989299</v>
      </c>
      <c r="PC2763" s="69" t="s">
        <v>198</v>
      </c>
      <c r="PD2763" s="69" t="s">
        <v>198</v>
      </c>
      <c r="PE2763" s="69" t="s">
        <v>198</v>
      </c>
      <c r="PF2763" s="18">
        <v>1.0059171597633101</v>
      </c>
      <c r="PG2763" s="69" t="s">
        <v>299</v>
      </c>
      <c r="PH2763" s="69" t="s">
        <v>299</v>
      </c>
      <c r="PI2763" s="69" t="s">
        <v>198</v>
      </c>
      <c r="PJ2763" s="18">
        <v>5.8446748722234396</v>
      </c>
      <c r="PK2763" s="69" t="s">
        <v>299</v>
      </c>
      <c r="PL2763" s="69" t="s">
        <v>299</v>
      </c>
      <c r="PM2763" s="69" t="s">
        <v>198</v>
      </c>
      <c r="PN2763" s="18">
        <v>25.306706626034298</v>
      </c>
      <c r="PO2763" s="69" t="s">
        <v>198</v>
      </c>
      <c r="PP2763" s="69" t="s">
        <v>198</v>
      </c>
      <c r="PQ2763" s="69" t="s">
        <v>198</v>
      </c>
      <c r="PR2763" s="18">
        <v>6.9467230802457003</v>
      </c>
      <c r="PS2763" s="69" t="s">
        <v>299</v>
      </c>
      <c r="PT2763" s="18">
        <v>0.97345495506151203</v>
      </c>
      <c r="PU2763" s="69" t="s">
        <v>299</v>
      </c>
      <c r="PV2763" s="18">
        <v>9.3090361194497699</v>
      </c>
      <c r="PW2763" s="69" t="s">
        <v>299</v>
      </c>
      <c r="PX2763" s="18">
        <v>40.505916256876397</v>
      </c>
      <c r="PY2763" s="69" t="s">
        <v>299</v>
      </c>
      <c r="PZ2763" s="18">
        <v>3.2131001399113601</v>
      </c>
      <c r="QA2763" s="69" t="s">
        <v>198</v>
      </c>
      <c r="QB2763" s="18">
        <v>0.89086126293656398</v>
      </c>
      <c r="QC2763" s="69" t="s">
        <v>299</v>
      </c>
      <c r="QD2763" s="18">
        <v>5.5670617007644898</v>
      </c>
      <c r="QE2763" s="69" t="s">
        <v>299</v>
      </c>
      <c r="QF2763" s="18">
        <v>19.026134694116401</v>
      </c>
      <c r="QG2763" s="69" t="s">
        <v>198</v>
      </c>
      <c r="QH2763" s="18">
        <v>53.8296349655242</v>
      </c>
      <c r="QI2763" s="69" t="s">
        <v>198</v>
      </c>
      <c r="QJ2763" s="18">
        <v>3.9002301114550701</v>
      </c>
      <c r="QK2763" s="69" t="s">
        <v>299</v>
      </c>
    </row>
    <row r="2764" spans="1:453" s="18" customFormat="1" ht="13.5" customHeight="1" x14ac:dyDescent="0.25">
      <c r="A2764" s="2" t="s">
        <v>127</v>
      </c>
      <c r="B2764" s="2" t="s">
        <v>128</v>
      </c>
      <c r="C2764" s="2" t="s">
        <v>129</v>
      </c>
      <c r="D2764" s="2" t="s">
        <v>160</v>
      </c>
      <c r="E2764" s="2" t="s">
        <v>161</v>
      </c>
      <c r="F2764" s="58" t="s">
        <v>5773</v>
      </c>
      <c r="G2764" s="3" t="s">
        <v>4718</v>
      </c>
      <c r="H2764" s="58">
        <v>21497.028310999998</v>
      </c>
      <c r="I2764" s="58">
        <v>46492.554749000003</v>
      </c>
      <c r="J2764" s="60" t="str">
        <f t="shared" si="6063"/>
        <v>L</v>
      </c>
      <c r="K2764" s="60" t="str">
        <f t="shared" si="6064"/>
        <v>L</v>
      </c>
      <c r="L2764" s="60" t="str">
        <f t="shared" si="6065"/>
        <v>L</v>
      </c>
      <c r="M2764" s="60" t="str">
        <f t="shared" si="6066"/>
        <v>L</v>
      </c>
      <c r="N2764" s="2" t="s">
        <v>151</v>
      </c>
      <c r="O2764" s="4" t="s">
        <v>299</v>
      </c>
      <c r="P2764" s="2"/>
      <c r="Q2764" s="2"/>
      <c r="R2764" s="2"/>
      <c r="S2764" s="2"/>
      <c r="T2764" s="69" t="str">
        <f t="shared" si="6067"/>
        <v>U</v>
      </c>
      <c r="U2764" s="1" t="s">
        <v>4739</v>
      </c>
      <c r="V2764" s="62" t="s">
        <v>4378</v>
      </c>
      <c r="W2764" s="2"/>
      <c r="X2764" s="4" t="s">
        <v>133</v>
      </c>
      <c r="Y2764" s="4" t="s">
        <v>7353</v>
      </c>
      <c r="Z2764" s="69" t="str">
        <f t="shared" si="6068"/>
        <v>U</v>
      </c>
      <c r="AA2764" s="2" t="s">
        <v>4494</v>
      </c>
      <c r="AB2764" s="4" t="s">
        <v>299</v>
      </c>
      <c r="AC2764" s="36">
        <v>6</v>
      </c>
      <c r="AD2764" s="38">
        <v>5</v>
      </c>
      <c r="AE2764" s="29"/>
      <c r="AF2764" s="29"/>
      <c r="AG2764" s="38"/>
      <c r="AH2764" s="38"/>
      <c r="AI2764" s="32"/>
      <c r="AJ2764" s="32"/>
      <c r="AK2764" s="32"/>
      <c r="AL2764" s="32"/>
      <c r="AM2764" s="32"/>
      <c r="AN2764" s="225"/>
      <c r="AO2764" s="228" t="s">
        <v>133</v>
      </c>
      <c r="AP2764" s="38"/>
      <c r="AQ2764" s="38"/>
      <c r="AR2764" s="38"/>
      <c r="AS2764" s="38"/>
      <c r="AT2764" s="38"/>
      <c r="AU2764" s="38"/>
      <c r="AV2764" s="53" t="s">
        <v>198</v>
      </c>
      <c r="AW2764" s="29"/>
      <c r="AX2764" s="53" t="str">
        <f t="shared" si="6082"/>
        <v>U</v>
      </c>
      <c r="AY2764" s="38"/>
      <c r="AZ2764" s="38"/>
      <c r="BA2764" s="38"/>
      <c r="BB2764" s="38"/>
      <c r="BC2764" s="38"/>
      <c r="BD2764" s="38"/>
      <c r="BE2764" s="38"/>
      <c r="BF2764" s="38"/>
      <c r="BG2764" s="2"/>
      <c r="BH2764" s="17" t="str">
        <f t="shared" si="6057"/>
        <v/>
      </c>
      <c r="BI2764" s="2" t="s">
        <v>8454</v>
      </c>
      <c r="BJ2764" s="17">
        <f t="shared" si="6057"/>
        <v>1</v>
      </c>
      <c r="BK2764" s="2"/>
      <c r="BL2764" s="17" t="str">
        <f t="shared" si="6083"/>
        <v/>
      </c>
      <c r="BM2764" s="2"/>
      <c r="BN2764" s="17" t="str">
        <f t="shared" si="6084"/>
        <v/>
      </c>
      <c r="BO2764" s="2"/>
      <c r="BP2764" s="17" t="str">
        <f t="shared" si="6085"/>
        <v/>
      </c>
      <c r="BQ2764" s="2"/>
      <c r="BR2764" s="17" t="str">
        <f t="shared" si="6086"/>
        <v/>
      </c>
      <c r="BS2764" s="2"/>
      <c r="BT2764" s="17" t="str">
        <f t="shared" si="6087"/>
        <v/>
      </c>
      <c r="BU2764" s="2"/>
      <c r="BV2764" s="17" t="str">
        <f t="shared" si="6088"/>
        <v/>
      </c>
      <c r="BW2764" s="2"/>
      <c r="BX2764" s="17" t="str">
        <f t="shared" si="6089"/>
        <v/>
      </c>
      <c r="BY2764" s="2"/>
      <c r="BZ2764" s="17" t="str">
        <f t="shared" si="6090"/>
        <v/>
      </c>
      <c r="CA2764" s="2"/>
      <c r="CB2764" s="17" t="str">
        <f t="shared" si="6091"/>
        <v/>
      </c>
      <c r="CC2764" s="2"/>
      <c r="CD2764" s="17" t="str">
        <f t="shared" si="6092"/>
        <v/>
      </c>
      <c r="CE2764" s="2"/>
      <c r="CF2764" s="17" t="str">
        <f t="shared" si="6093"/>
        <v/>
      </c>
      <c r="CG2764" s="2"/>
      <c r="CH2764" s="17" t="str">
        <f t="shared" si="6094"/>
        <v/>
      </c>
      <c r="CI2764" s="2"/>
      <c r="CJ2764" s="17" t="str">
        <f t="shared" si="6095"/>
        <v/>
      </c>
      <c r="CK2764" s="2"/>
      <c r="CL2764" s="17" t="str">
        <f t="shared" si="6096"/>
        <v/>
      </c>
      <c r="CM2764" s="2"/>
      <c r="CN2764" s="17" t="str">
        <f t="shared" si="6097"/>
        <v/>
      </c>
      <c r="CO2764" s="2"/>
      <c r="CP2764" s="17" t="str">
        <f t="shared" si="6098"/>
        <v/>
      </c>
      <c r="CQ2764" s="2"/>
      <c r="CR2764" s="17" t="str">
        <f t="shared" si="6099"/>
        <v/>
      </c>
      <c r="CS2764" s="2"/>
      <c r="CT2764" s="17" t="str">
        <f t="shared" si="6100"/>
        <v/>
      </c>
      <c r="CU2764" s="2"/>
      <c r="CV2764" s="17" t="str">
        <f t="shared" si="6101"/>
        <v/>
      </c>
      <c r="CW2764" s="2"/>
      <c r="CX2764" s="17" t="str">
        <f t="shared" si="6102"/>
        <v/>
      </c>
      <c r="CY2764" s="2"/>
      <c r="CZ2764" s="17" t="str">
        <f t="shared" si="6103"/>
        <v/>
      </c>
      <c r="DA2764" s="2"/>
      <c r="DB2764" s="17" t="str">
        <f t="shared" si="6104"/>
        <v/>
      </c>
      <c r="DC2764" s="2"/>
      <c r="DD2764" s="17" t="str">
        <f t="shared" si="6105"/>
        <v/>
      </c>
      <c r="DE2764" s="2"/>
      <c r="DF2764" s="17" t="str">
        <f t="shared" si="6106"/>
        <v/>
      </c>
      <c r="DG2764" s="2"/>
      <c r="DH2764" s="17" t="str">
        <f t="shared" si="6107"/>
        <v/>
      </c>
      <c r="DI2764" s="2"/>
      <c r="DJ2764" s="17" t="str">
        <f t="shared" si="6108"/>
        <v/>
      </c>
      <c r="DK2764" s="2"/>
      <c r="DL2764" s="17" t="str">
        <f t="shared" si="6109"/>
        <v/>
      </c>
      <c r="DM2764" s="2"/>
      <c r="DN2764" s="17" t="str">
        <f t="shared" si="6110"/>
        <v/>
      </c>
      <c r="DO2764" s="2"/>
      <c r="DP2764" s="17" t="str">
        <f t="shared" si="6111"/>
        <v/>
      </c>
      <c r="DQ2764" s="2"/>
      <c r="DR2764" s="17" t="str">
        <f t="shared" si="6112"/>
        <v/>
      </c>
      <c r="DS2764" s="2"/>
      <c r="DT2764" s="17" t="str">
        <f t="shared" si="6113"/>
        <v/>
      </c>
      <c r="DU2764" s="2"/>
      <c r="DV2764" s="17" t="str">
        <f t="shared" si="6114"/>
        <v/>
      </c>
      <c r="DW2764" s="2"/>
      <c r="DX2764" s="17" t="str">
        <f t="shared" si="6115"/>
        <v/>
      </c>
      <c r="DY2764" s="2"/>
      <c r="DZ2764" s="17" t="str">
        <f t="shared" si="6116"/>
        <v/>
      </c>
      <c r="EA2764" s="2"/>
      <c r="EB2764" s="17" t="str">
        <f t="shared" si="6117"/>
        <v/>
      </c>
      <c r="EC2764" s="2"/>
      <c r="ED2764" s="17" t="str">
        <f t="shared" si="6118"/>
        <v/>
      </c>
      <c r="EE2764" s="2"/>
      <c r="EF2764" s="17" t="str">
        <f t="shared" si="6119"/>
        <v/>
      </c>
      <c r="EG2764" s="2"/>
      <c r="EH2764" s="17" t="str">
        <f t="shared" si="6120"/>
        <v/>
      </c>
      <c r="EI2764" s="2"/>
      <c r="EJ2764" s="17" t="str">
        <f t="shared" si="6121"/>
        <v/>
      </c>
      <c r="EK2764" s="2"/>
      <c r="EL2764" s="17" t="str">
        <f t="shared" si="6122"/>
        <v/>
      </c>
      <c r="EM2764" s="2"/>
      <c r="EN2764" s="17" t="str">
        <f t="shared" si="6123"/>
        <v/>
      </c>
      <c r="EO2764" s="2"/>
      <c r="EP2764" s="17" t="str">
        <f t="shared" si="6124"/>
        <v/>
      </c>
      <c r="EQ2764" s="2"/>
      <c r="ER2764" s="17" t="str">
        <f t="shared" si="6125"/>
        <v/>
      </c>
      <c r="ES2764" s="2"/>
      <c r="ET2764" s="17" t="str">
        <f t="shared" si="6126"/>
        <v/>
      </c>
      <c r="EU2764" s="2"/>
      <c r="EV2764" s="17" t="str">
        <f t="shared" si="6127"/>
        <v/>
      </c>
      <c r="EW2764" s="2"/>
      <c r="EX2764" s="17" t="str">
        <f t="shared" si="6128"/>
        <v/>
      </c>
      <c r="EY2764" s="2"/>
      <c r="EZ2764" s="17" t="str">
        <f t="shared" si="6129"/>
        <v/>
      </c>
      <c r="FA2764" s="2"/>
      <c r="FB2764" s="17" t="str">
        <f t="shared" si="6130"/>
        <v/>
      </c>
      <c r="FC2764" s="2"/>
      <c r="FD2764" s="17" t="str">
        <f t="shared" si="6131"/>
        <v/>
      </c>
      <c r="FE2764" s="17" t="s">
        <v>7353</v>
      </c>
      <c r="FF2764" s="17" t="s">
        <v>7353</v>
      </c>
      <c r="FG2764" s="17" t="s">
        <v>7353</v>
      </c>
      <c r="FH2764" s="17" t="s">
        <v>7353</v>
      </c>
      <c r="FI2764" s="17" t="s">
        <v>7353</v>
      </c>
      <c r="FJ2764" s="17" t="s">
        <v>7353</v>
      </c>
      <c r="FK2764" s="17" t="s">
        <v>7353</v>
      </c>
      <c r="FL2764" s="17" t="s">
        <v>7353</v>
      </c>
      <c r="FM2764" s="2" t="s">
        <v>5045</v>
      </c>
      <c r="FN2764" s="18">
        <f t="shared" si="6058"/>
        <v>1</v>
      </c>
      <c r="FO2764" s="18">
        <f t="shared" si="6030"/>
        <v>1</v>
      </c>
      <c r="FP2764" s="18">
        <f t="shared" si="6031"/>
        <v>1</v>
      </c>
      <c r="FQ2764" s="18">
        <f t="shared" si="6032"/>
        <v>0</v>
      </c>
      <c r="FR2764" s="18">
        <f t="shared" si="6059"/>
        <v>0</v>
      </c>
      <c r="FS2764" s="9" t="s">
        <v>198</v>
      </c>
      <c r="FT2764" s="2"/>
      <c r="FU2764" s="21" t="s">
        <v>198</v>
      </c>
      <c r="FV2764" s="2"/>
      <c r="FW2764" s="21" t="s">
        <v>198</v>
      </c>
      <c r="FX2764" s="18">
        <v>0</v>
      </c>
      <c r="FY2764" s="18">
        <v>0</v>
      </c>
      <c r="FZ2764" s="18">
        <f t="shared" si="6132"/>
        <v>0</v>
      </c>
      <c r="GA2764" s="18">
        <v>0</v>
      </c>
      <c r="GB2764" s="18">
        <v>0</v>
      </c>
      <c r="GC2764" s="2" t="s">
        <v>198</v>
      </c>
      <c r="GD2764" s="18">
        <f t="shared" si="6069"/>
        <v>0</v>
      </c>
      <c r="GE2764" s="2" t="s">
        <v>198</v>
      </c>
      <c r="GF2764" s="18">
        <f t="shared" si="6069"/>
        <v>0</v>
      </c>
      <c r="GG2764" s="2" t="s">
        <v>198</v>
      </c>
      <c r="GH2764" s="18">
        <f t="shared" si="6133"/>
        <v>0</v>
      </c>
      <c r="GI2764" s="2" t="s">
        <v>198</v>
      </c>
      <c r="GJ2764" s="18">
        <f t="shared" si="6070"/>
        <v>2</v>
      </c>
      <c r="GK2764" s="2" t="s">
        <v>4378</v>
      </c>
      <c r="GL2764" s="18">
        <f t="shared" si="6070"/>
        <v>1</v>
      </c>
      <c r="GM2764" s="228" t="s">
        <v>198</v>
      </c>
      <c r="GN2764" s="18">
        <f t="shared" si="6071"/>
        <v>2</v>
      </c>
      <c r="GO2764" s="2"/>
      <c r="GP2764" s="2"/>
      <c r="GQ2764" s="18" t="str">
        <f t="shared" si="6060"/>
        <v>L</v>
      </c>
      <c r="GR2764" s="18">
        <f t="shared" si="6072"/>
        <v>0</v>
      </c>
      <c r="GS2764" s="18">
        <f t="shared" si="6073"/>
        <v>5</v>
      </c>
      <c r="GT2764" s="21" t="str">
        <f t="shared" si="6074"/>
        <v>L</v>
      </c>
      <c r="GU2764" s="2"/>
      <c r="GV2764" s="2"/>
      <c r="GW2764" s="2"/>
      <c r="GX2764" s="2"/>
      <c r="GY2764" s="2" t="s">
        <v>198</v>
      </c>
      <c r="GZ2764" s="18" t="s">
        <v>0</v>
      </c>
      <c r="HA2764" s="2"/>
      <c r="HB2764" s="21" t="s">
        <v>198</v>
      </c>
      <c r="HC2764" s="2"/>
      <c r="HD2764" s="21" t="str">
        <f t="shared" si="6075"/>
        <v>L</v>
      </c>
      <c r="HE2764" s="2"/>
      <c r="HF2764" s="21" t="s">
        <v>198</v>
      </c>
      <c r="HG2764" s="2"/>
      <c r="HH2764" s="69" t="str">
        <f t="shared" si="6076"/>
        <v>L</v>
      </c>
      <c r="HI2764" s="2"/>
      <c r="HJ2764" s="2"/>
      <c r="HK2764" s="2"/>
      <c r="HL2764" s="2"/>
      <c r="HM2764" s="18" t="s">
        <v>9328</v>
      </c>
      <c r="HN2764" s="69" t="s">
        <v>299</v>
      </c>
      <c r="HO2764" s="2"/>
      <c r="HP2764" s="2"/>
      <c r="HQ2764" s="2"/>
      <c r="HR2764" s="2"/>
      <c r="HS2764" s="2"/>
      <c r="HT2764" s="2"/>
      <c r="HU2764" s="2"/>
      <c r="HV2764" s="2"/>
      <c r="HW2764" s="2"/>
      <c r="HX2764" s="2"/>
      <c r="HY2764" s="2"/>
      <c r="HZ2764" s="2" t="s">
        <v>9254</v>
      </c>
      <c r="IA2764" s="21" t="s">
        <v>299</v>
      </c>
      <c r="IB2764" s="2"/>
      <c r="IC2764" s="21" t="s">
        <v>198</v>
      </c>
      <c r="ID2764" s="2"/>
      <c r="IE2764" s="2"/>
      <c r="IF2764" s="69" t="s">
        <v>133</v>
      </c>
      <c r="IG2764" s="18" t="s">
        <v>420</v>
      </c>
      <c r="IH2764" s="2"/>
      <c r="II2764" s="21" t="s">
        <v>198</v>
      </c>
      <c r="IJ2764" s="2"/>
      <c r="IK2764" s="21" t="s">
        <v>198</v>
      </c>
      <c r="IL2764" s="2"/>
      <c r="IM2764" s="21" t="s">
        <v>198</v>
      </c>
      <c r="IN2764" s="2"/>
      <c r="IO2764" s="21" t="s">
        <v>198</v>
      </c>
      <c r="IP2764" s="2"/>
      <c r="IQ2764" s="17" t="str">
        <f t="shared" si="6040"/>
        <v/>
      </c>
      <c r="IR2764" s="2" t="s">
        <v>8132</v>
      </c>
      <c r="IS2764" s="17">
        <f t="shared" si="6040"/>
        <v>1</v>
      </c>
      <c r="IT2764" s="2"/>
      <c r="IU2764" s="17" t="str">
        <f t="shared" si="6134"/>
        <v/>
      </c>
      <c r="IV2764" s="2"/>
      <c r="IW2764" s="2"/>
      <c r="IX2764" s="2"/>
      <c r="IY2764" s="2"/>
      <c r="IZ2764" s="72" t="str">
        <f t="shared" si="6041"/>
        <v/>
      </c>
      <c r="JA2764" s="72" t="str">
        <f t="shared" si="6042"/>
        <v/>
      </c>
      <c r="JB2764" s="2"/>
      <c r="JC2764" s="72" t="str">
        <f t="shared" si="6135"/>
        <v/>
      </c>
      <c r="JD2764" s="2"/>
      <c r="JE2764" s="72" t="str">
        <f t="shared" si="6136"/>
        <v/>
      </c>
      <c r="JF2764" s="2"/>
      <c r="JG2764" s="2"/>
      <c r="JH2764" s="2"/>
      <c r="JI2764" s="72" t="str">
        <f t="shared" si="6038"/>
        <v/>
      </c>
      <c r="JJ2764" s="72" t="str">
        <f t="shared" si="6043"/>
        <v/>
      </c>
      <c r="JK2764" s="2" t="s">
        <v>4781</v>
      </c>
      <c r="JL2764" s="17">
        <f t="shared" si="6137"/>
        <v>1</v>
      </c>
      <c r="JM2764" s="2" t="s">
        <v>8134</v>
      </c>
      <c r="JN2764" s="17">
        <f t="shared" si="6138"/>
        <v>1</v>
      </c>
      <c r="JO2764" s="2"/>
      <c r="JP2764" s="17" t="str">
        <f t="shared" si="6139"/>
        <v/>
      </c>
      <c r="JQ2764" s="2" t="s">
        <v>4784</v>
      </c>
      <c r="JR2764" s="17">
        <f t="shared" si="6140"/>
        <v>1</v>
      </c>
      <c r="JS2764" s="2" t="s">
        <v>4785</v>
      </c>
      <c r="JT2764" s="17">
        <f t="shared" si="6141"/>
        <v>1</v>
      </c>
      <c r="JU2764" s="2"/>
      <c r="JV2764" s="17" t="str">
        <f t="shared" si="6142"/>
        <v/>
      </c>
      <c r="JW2764" s="2"/>
      <c r="JX2764" s="17" t="str">
        <f t="shared" si="6143"/>
        <v/>
      </c>
      <c r="JY2764" s="72" t="s">
        <v>7894</v>
      </c>
      <c r="JZ2764" s="2"/>
      <c r="KA2764" s="2"/>
      <c r="KB2764" s="2"/>
      <c r="KC2764" s="2"/>
      <c r="KD2764" s="72">
        <f t="shared" si="6044"/>
        <v>1</v>
      </c>
      <c r="KE2764" s="72" t="str">
        <f t="shared" si="6045"/>
        <v/>
      </c>
      <c r="KF2764" s="2"/>
      <c r="KG2764" s="72" t="str">
        <f t="shared" si="6144"/>
        <v/>
      </c>
      <c r="KH2764" s="2"/>
      <c r="KI2764" s="72" t="str">
        <f t="shared" si="6145"/>
        <v/>
      </c>
      <c r="KJ2764" s="2"/>
      <c r="KK2764" s="72" t="str">
        <f t="shared" si="6146"/>
        <v/>
      </c>
      <c r="KL2764" s="72"/>
      <c r="KM2764" s="70" t="s">
        <v>9348</v>
      </c>
      <c r="KN2764" s="70"/>
      <c r="KO2764" s="70" t="s">
        <v>138</v>
      </c>
      <c r="KP2764" s="70"/>
      <c r="KQ2764" s="70" t="s">
        <v>138</v>
      </c>
      <c r="KR2764" s="70"/>
      <c r="KS2764" s="72">
        <f t="shared" si="6077"/>
        <v>1</v>
      </c>
      <c r="KT2764" s="2"/>
      <c r="KU2764" s="72" t="str">
        <f t="shared" si="6147"/>
        <v/>
      </c>
      <c r="KV2764" s="2" t="s">
        <v>8149</v>
      </c>
      <c r="KW2764" s="2"/>
      <c r="KX2764" s="72">
        <f t="shared" si="6046"/>
        <v>1</v>
      </c>
      <c r="KY2764" s="2"/>
      <c r="KZ2764" s="2"/>
      <c r="LA2764" s="2"/>
      <c r="LB2764" s="72" t="str">
        <f t="shared" si="6047"/>
        <v/>
      </c>
      <c r="LC2764" s="2" t="s">
        <v>8127</v>
      </c>
      <c r="LD2764" s="17">
        <f t="shared" si="6148"/>
        <v>1</v>
      </c>
      <c r="LE2764" s="2" t="s">
        <v>8128</v>
      </c>
      <c r="LF2764" s="17">
        <f t="shared" si="6149"/>
        <v>1</v>
      </c>
      <c r="LG2764" s="2"/>
      <c r="LH2764" s="17" t="str">
        <f t="shared" si="6150"/>
        <v/>
      </c>
      <c r="LI2764" s="2" t="s">
        <v>8129</v>
      </c>
      <c r="LJ2764" s="17">
        <f t="shared" si="6151"/>
        <v>1</v>
      </c>
      <c r="LK2764" s="2" t="s">
        <v>8161</v>
      </c>
      <c r="LL2764" s="17">
        <f t="shared" si="6152"/>
        <v>1</v>
      </c>
      <c r="LM2764" s="2"/>
      <c r="LN2764" s="17" t="str">
        <f t="shared" si="6153"/>
        <v/>
      </c>
      <c r="LO2764" s="2" t="s">
        <v>8130</v>
      </c>
      <c r="LP2764" s="17">
        <f t="shared" si="6154"/>
        <v>1</v>
      </c>
      <c r="LQ2764" s="2"/>
      <c r="LR2764" s="17" t="str">
        <f t="shared" si="6155"/>
        <v/>
      </c>
      <c r="LS2764" s="2"/>
      <c r="LT2764" s="17" t="str">
        <f t="shared" si="6156"/>
        <v/>
      </c>
      <c r="LU2764" s="2"/>
      <c r="LV2764" s="17" t="str">
        <f t="shared" si="6157"/>
        <v/>
      </c>
      <c r="LW2764" s="2"/>
      <c r="LX2764" s="17" t="str">
        <f t="shared" si="6158"/>
        <v/>
      </c>
      <c r="LY2764" s="2"/>
      <c r="LZ2764" s="17" t="str">
        <f t="shared" si="6159"/>
        <v/>
      </c>
      <c r="MA2764" s="2"/>
      <c r="MB2764" s="17" t="str">
        <f t="shared" si="6078"/>
        <v/>
      </c>
      <c r="MC2764" s="18" t="s">
        <v>7897</v>
      </c>
      <c r="MD2764" s="17">
        <f t="shared" si="6061"/>
        <v>1</v>
      </c>
      <c r="ME2764" s="2"/>
      <c r="MF2764" s="17" t="str">
        <f t="shared" si="6160"/>
        <v/>
      </c>
      <c r="MG2764" s="2"/>
      <c r="MH2764" s="17" t="str">
        <f t="shared" si="6161"/>
        <v/>
      </c>
      <c r="MI2764" s="2"/>
      <c r="MJ2764" s="17" t="str">
        <f t="shared" si="6162"/>
        <v/>
      </c>
      <c r="MK2764" s="1"/>
      <c r="ML2764" s="17"/>
      <c r="MM2764" s="1"/>
      <c r="MN2764" s="69">
        <f t="shared" si="6079"/>
        <v>14</v>
      </c>
      <c r="MO2764" s="21" t="str">
        <f t="shared" si="6080"/>
        <v>H</v>
      </c>
      <c r="MP2764" s="2"/>
      <c r="MQ2764" s="17" t="str">
        <f t="shared" si="6048"/>
        <v/>
      </c>
      <c r="MR2764" s="2"/>
      <c r="MS2764" s="17" t="str">
        <f t="shared" si="6049"/>
        <v/>
      </c>
      <c r="MT2764" s="2"/>
      <c r="MU2764" s="17" t="str">
        <f t="shared" si="6050"/>
        <v/>
      </c>
      <c r="MV2764" s="2"/>
      <c r="MW2764" s="17" t="str">
        <f t="shared" si="6051"/>
        <v/>
      </c>
      <c r="MX2764" s="2"/>
      <c r="MY2764" s="17" t="str">
        <f t="shared" si="6052"/>
        <v/>
      </c>
      <c r="MZ2764" s="18" t="s">
        <v>8166</v>
      </c>
      <c r="NA2764" s="17">
        <f t="shared" si="6053"/>
        <v>1</v>
      </c>
      <c r="NB2764" s="2"/>
      <c r="NC2764" s="17" t="str">
        <f t="shared" si="6054"/>
        <v/>
      </c>
      <c r="ND2764" s="2"/>
      <c r="NE2764" s="2"/>
      <c r="NF2764" s="2"/>
      <c r="NG2764" s="2"/>
      <c r="NH2764" s="18" t="str">
        <f t="shared" si="6055"/>
        <v/>
      </c>
      <c r="NI2764" s="18" t="str">
        <f t="shared" si="6056"/>
        <v/>
      </c>
      <c r="NJ2764" s="2"/>
      <c r="NK2764" s="2"/>
      <c r="NL2764" s="2"/>
      <c r="NM2764" s="18" t="str">
        <f t="shared" si="6028"/>
        <v/>
      </c>
      <c r="NN2764" s="18" t="str">
        <f t="shared" si="6027"/>
        <v/>
      </c>
      <c r="NO2764" s="21">
        <f t="shared" si="6062"/>
        <v>1</v>
      </c>
      <c r="NP2764" s="21" t="str">
        <f t="shared" si="6081"/>
        <v>L</v>
      </c>
      <c r="NQ2764" s="2"/>
      <c r="NR2764" s="2"/>
      <c r="NS2764" s="2"/>
      <c r="NT2764" s="2"/>
      <c r="NU2764" s="2"/>
      <c r="NV2764" s="2"/>
      <c r="NW2764" s="2"/>
      <c r="NX2764" s="18">
        <f t="shared" si="6163"/>
        <v>0</v>
      </c>
      <c r="NY2764" s="2">
        <f t="shared" si="6033"/>
        <v>0</v>
      </c>
      <c r="NZ2764" s="2">
        <f t="shared" si="6034"/>
        <v>0</v>
      </c>
      <c r="OA2764" s="2">
        <f t="shared" si="6035"/>
        <v>0</v>
      </c>
      <c r="OB2764" s="2">
        <f t="shared" si="6036"/>
        <v>0</v>
      </c>
      <c r="OC2764" s="2">
        <f t="shared" si="6037"/>
        <v>0</v>
      </c>
      <c r="OD2764" s="17">
        <f t="shared" si="6029"/>
        <v>0</v>
      </c>
      <c r="OE2764" s="20">
        <f t="shared" si="6039"/>
        <v>0</v>
      </c>
      <c r="OF2764" s="69" t="str">
        <f>IF(OE2764=0,"L",IF(OE2764=1,"L",IF(OE2764=2,"H",IF(OE2764=3,"H",IF(OE2764=4,"H",IF(OE2764=5,"H"))))))</f>
        <v>L</v>
      </c>
      <c r="OG2764" s="123"/>
      <c r="OH2764" s="21" t="str">
        <f t="shared" si="6022"/>
        <v>L</v>
      </c>
      <c r="OI2764" s="69" t="str">
        <f t="shared" si="6164"/>
        <v>L</v>
      </c>
      <c r="OJ2764" s="2"/>
      <c r="OK2764" s="2"/>
      <c r="OL2764" s="2"/>
      <c r="OM2764" s="2"/>
      <c r="ON2764" s="2"/>
      <c r="OO2764" s="2"/>
      <c r="OP2764" s="2"/>
      <c r="OQ2764" s="2">
        <v>0</v>
      </c>
      <c r="OR2764" s="2"/>
      <c r="OS2764" s="19" t="str">
        <f>IF(OK2764="","NF",IF(OK2764=" ","NF",IF(OK2764="subsistence fisheries", "M", IF(OK2764="commercial","H",IF(OK2764="highly commercial","VH")))))</f>
        <v>NF</v>
      </c>
      <c r="OT2764" s="18">
        <v>13.360243002573601</v>
      </c>
      <c r="OU2764" s="69" t="s">
        <v>299</v>
      </c>
      <c r="OV2764" s="18">
        <v>1.18750000993411</v>
      </c>
      <c r="OW2764" s="69" t="s">
        <v>299</v>
      </c>
      <c r="OX2764" s="18">
        <v>9.4305572509765607</v>
      </c>
      <c r="OY2764" s="69" t="s">
        <v>299</v>
      </c>
      <c r="OZ2764" s="18">
        <v>23.128470738728801</v>
      </c>
      <c r="PA2764" s="69" t="s">
        <v>299</v>
      </c>
      <c r="PB2764" s="18">
        <v>9.3914941151936908</v>
      </c>
      <c r="PC2764" s="69" t="s">
        <v>299</v>
      </c>
      <c r="PD2764" s="69" t="s">
        <v>299</v>
      </c>
      <c r="PE2764" s="69" t="s">
        <v>299</v>
      </c>
      <c r="PF2764" s="18">
        <v>1.3509838481744101</v>
      </c>
      <c r="PG2764" s="69" t="s">
        <v>299</v>
      </c>
      <c r="PH2764" s="69" t="s">
        <v>299</v>
      </c>
      <c r="PI2764" s="69" t="s">
        <v>299</v>
      </c>
      <c r="PJ2764" s="18">
        <v>6.1909742355346697</v>
      </c>
      <c r="PK2764" s="69" t="s">
        <v>299</v>
      </c>
      <c r="PL2764" s="69" t="s">
        <v>299</v>
      </c>
      <c r="PM2764" s="69" t="s">
        <v>299</v>
      </c>
      <c r="PN2764" s="18">
        <v>24.843752543131501</v>
      </c>
      <c r="PO2764" s="69" t="s">
        <v>198</v>
      </c>
      <c r="PP2764" s="69" t="s">
        <v>198</v>
      </c>
      <c r="PQ2764" s="69" t="s">
        <v>198</v>
      </c>
      <c r="PR2764" s="18">
        <v>8.7338218688964808</v>
      </c>
      <c r="PS2764" s="69" t="s">
        <v>299</v>
      </c>
      <c r="PT2764" s="18">
        <v>1.18750000993411</v>
      </c>
      <c r="PU2764" s="69" t="s">
        <v>299</v>
      </c>
      <c r="PV2764" s="18">
        <v>13.1347846984863</v>
      </c>
      <c r="PW2764" s="69" t="s">
        <v>299</v>
      </c>
      <c r="PX2764" s="18">
        <v>40.036458969116197</v>
      </c>
      <c r="PY2764" s="69" t="s">
        <v>299</v>
      </c>
      <c r="PZ2764" s="18">
        <v>9.0182305971781407</v>
      </c>
      <c r="QA2764" s="69" t="s">
        <v>299</v>
      </c>
      <c r="QB2764" s="18">
        <v>0.82667827606201205</v>
      </c>
      <c r="QC2764" s="69" t="s">
        <v>299</v>
      </c>
      <c r="QD2764" s="18">
        <v>7.4496529897053998</v>
      </c>
      <c r="QE2764" s="69" t="s">
        <v>299</v>
      </c>
      <c r="QF2764" s="18">
        <v>18.642361958821599</v>
      </c>
      <c r="QG2764" s="69" t="s">
        <v>198</v>
      </c>
      <c r="QH2764" s="18">
        <v>139.320311705271</v>
      </c>
      <c r="QI2764" s="69" t="s">
        <v>198</v>
      </c>
      <c r="QJ2764" s="18">
        <v>7.5350115299224898</v>
      </c>
      <c r="QK2764" s="69" t="s">
        <v>198</v>
      </c>
    </row>
    <row r="2765" spans="1:453" s="18" customFormat="1" ht="13.5" customHeight="1" x14ac:dyDescent="0.25">
      <c r="A2765" s="2" t="s">
        <v>127</v>
      </c>
      <c r="B2765" s="2" t="s">
        <v>128</v>
      </c>
      <c r="C2765" s="2" t="s">
        <v>129</v>
      </c>
      <c r="D2765" s="2" t="s">
        <v>146</v>
      </c>
      <c r="E2765" s="2" t="s">
        <v>147</v>
      </c>
      <c r="F2765" s="58" t="s">
        <v>5774</v>
      </c>
      <c r="G2765" s="3" t="s">
        <v>4698</v>
      </c>
      <c r="H2765" s="58">
        <v>29414.006981999999</v>
      </c>
      <c r="I2765" s="58">
        <v>49089.526934000001</v>
      </c>
      <c r="J2765" s="60" t="str">
        <f t="shared" si="6063"/>
        <v>L</v>
      </c>
      <c r="K2765" s="60" t="str">
        <f t="shared" si="6064"/>
        <v>L</v>
      </c>
      <c r="L2765" s="60" t="str">
        <f t="shared" si="6065"/>
        <v>L</v>
      </c>
      <c r="M2765" s="60" t="str">
        <f t="shared" si="6066"/>
        <v>L</v>
      </c>
      <c r="N2765" s="2" t="s">
        <v>132</v>
      </c>
      <c r="O2765" s="4" t="s">
        <v>198</v>
      </c>
      <c r="P2765" s="2"/>
      <c r="Q2765" s="2"/>
      <c r="R2765" s="2"/>
      <c r="S2765" s="2"/>
      <c r="T2765" s="69" t="str">
        <f t="shared" si="6067"/>
        <v>U</v>
      </c>
      <c r="U2765" s="1" t="s">
        <v>134</v>
      </c>
      <c r="V2765" s="62" t="s">
        <v>198</v>
      </c>
      <c r="W2765" s="2"/>
      <c r="X2765" s="4" t="s">
        <v>133</v>
      </c>
      <c r="Y2765" s="4" t="s">
        <v>198</v>
      </c>
      <c r="Z2765" s="69" t="str">
        <f t="shared" si="6068"/>
        <v>L</v>
      </c>
      <c r="AA2765" s="2" t="s">
        <v>199</v>
      </c>
      <c r="AB2765" s="4" t="s">
        <v>299</v>
      </c>
      <c r="AC2765" s="36">
        <v>22</v>
      </c>
      <c r="AD2765" s="38"/>
      <c r="AE2765" s="29"/>
      <c r="AF2765" s="29"/>
      <c r="AG2765" s="38"/>
      <c r="AH2765" s="38"/>
      <c r="AI2765" s="32"/>
      <c r="AJ2765" s="32"/>
      <c r="AK2765" s="32"/>
      <c r="AL2765" s="32"/>
      <c r="AM2765" s="32"/>
      <c r="AN2765" s="225"/>
      <c r="AO2765" s="228" t="s">
        <v>133</v>
      </c>
      <c r="AP2765" s="38"/>
      <c r="AQ2765" s="38"/>
      <c r="AR2765" s="38"/>
      <c r="AS2765" s="38"/>
      <c r="AT2765" s="38"/>
      <c r="AU2765" s="38"/>
      <c r="AV2765" s="53" t="s">
        <v>299</v>
      </c>
      <c r="AW2765" s="29"/>
      <c r="AX2765" s="53" t="str">
        <f t="shared" si="6082"/>
        <v>U</v>
      </c>
      <c r="AY2765" s="38"/>
      <c r="AZ2765" s="38"/>
      <c r="BA2765" s="38"/>
      <c r="BB2765" s="38"/>
      <c r="BC2765" s="38"/>
      <c r="BD2765" s="38"/>
      <c r="BE2765" s="38"/>
      <c r="BF2765" s="38"/>
      <c r="BG2765" s="2"/>
      <c r="BH2765" s="17" t="str">
        <f t="shared" si="6057"/>
        <v/>
      </c>
      <c r="BI2765" s="2"/>
      <c r="BJ2765" s="17" t="str">
        <f t="shared" si="6057"/>
        <v/>
      </c>
      <c r="BK2765" s="2" t="s">
        <v>8246</v>
      </c>
      <c r="BL2765" s="17">
        <f t="shared" si="6083"/>
        <v>1</v>
      </c>
      <c r="BM2765" s="2"/>
      <c r="BN2765" s="17" t="str">
        <f t="shared" si="6084"/>
        <v/>
      </c>
      <c r="BO2765" s="2"/>
      <c r="BP2765" s="17" t="str">
        <f t="shared" si="6085"/>
        <v/>
      </c>
      <c r="BQ2765" s="2"/>
      <c r="BR2765" s="17" t="str">
        <f t="shared" si="6086"/>
        <v/>
      </c>
      <c r="BS2765" s="2"/>
      <c r="BT2765" s="17" t="str">
        <f t="shared" si="6087"/>
        <v/>
      </c>
      <c r="BU2765" s="2"/>
      <c r="BV2765" s="17" t="str">
        <f t="shared" si="6088"/>
        <v/>
      </c>
      <c r="BW2765" s="2"/>
      <c r="BX2765" s="17" t="str">
        <f t="shared" si="6089"/>
        <v/>
      </c>
      <c r="BY2765" s="2"/>
      <c r="BZ2765" s="17" t="str">
        <f t="shared" si="6090"/>
        <v/>
      </c>
      <c r="CA2765" s="2"/>
      <c r="CB2765" s="17" t="str">
        <f t="shared" si="6091"/>
        <v/>
      </c>
      <c r="CC2765" s="2"/>
      <c r="CD2765" s="17" t="str">
        <f t="shared" si="6092"/>
        <v/>
      </c>
      <c r="CE2765" s="2"/>
      <c r="CF2765" s="17" t="str">
        <f t="shared" si="6093"/>
        <v/>
      </c>
      <c r="CG2765" s="2"/>
      <c r="CH2765" s="17" t="str">
        <f t="shared" si="6094"/>
        <v/>
      </c>
      <c r="CI2765" s="2"/>
      <c r="CJ2765" s="17" t="str">
        <f t="shared" si="6095"/>
        <v/>
      </c>
      <c r="CK2765" s="2"/>
      <c r="CL2765" s="17" t="str">
        <f t="shared" si="6096"/>
        <v/>
      </c>
      <c r="CM2765" s="2"/>
      <c r="CN2765" s="17" t="str">
        <f t="shared" si="6097"/>
        <v/>
      </c>
      <c r="CO2765" s="2"/>
      <c r="CP2765" s="17" t="str">
        <f t="shared" si="6098"/>
        <v/>
      </c>
      <c r="CQ2765" s="2"/>
      <c r="CR2765" s="17" t="str">
        <f t="shared" si="6099"/>
        <v/>
      </c>
      <c r="CS2765" s="2"/>
      <c r="CT2765" s="17" t="str">
        <f t="shared" si="6100"/>
        <v/>
      </c>
      <c r="CU2765" s="2"/>
      <c r="CV2765" s="17" t="str">
        <f t="shared" si="6101"/>
        <v/>
      </c>
      <c r="CW2765" s="2"/>
      <c r="CX2765" s="17" t="str">
        <f t="shared" si="6102"/>
        <v/>
      </c>
      <c r="CY2765" s="2"/>
      <c r="CZ2765" s="17" t="str">
        <f t="shared" si="6103"/>
        <v/>
      </c>
      <c r="DA2765" s="2"/>
      <c r="DB2765" s="17" t="str">
        <f t="shared" si="6104"/>
        <v/>
      </c>
      <c r="DC2765" s="2"/>
      <c r="DD2765" s="17" t="str">
        <f t="shared" si="6105"/>
        <v/>
      </c>
      <c r="DE2765" s="2"/>
      <c r="DF2765" s="17" t="str">
        <f t="shared" si="6106"/>
        <v/>
      </c>
      <c r="DG2765" s="2"/>
      <c r="DH2765" s="17" t="str">
        <f t="shared" si="6107"/>
        <v/>
      </c>
      <c r="DI2765" s="2"/>
      <c r="DJ2765" s="17" t="str">
        <f t="shared" si="6108"/>
        <v/>
      </c>
      <c r="DK2765" s="2"/>
      <c r="DL2765" s="17" t="str">
        <f t="shared" si="6109"/>
        <v/>
      </c>
      <c r="DM2765" s="2"/>
      <c r="DN2765" s="17" t="str">
        <f t="shared" si="6110"/>
        <v/>
      </c>
      <c r="DO2765" s="2"/>
      <c r="DP2765" s="17" t="str">
        <f t="shared" si="6111"/>
        <v/>
      </c>
      <c r="DQ2765" s="2"/>
      <c r="DR2765" s="17" t="str">
        <f t="shared" si="6112"/>
        <v/>
      </c>
      <c r="DS2765" s="2"/>
      <c r="DT2765" s="17" t="str">
        <f t="shared" si="6113"/>
        <v/>
      </c>
      <c r="DU2765" s="2"/>
      <c r="DV2765" s="17" t="str">
        <f t="shared" si="6114"/>
        <v/>
      </c>
      <c r="DW2765" s="2"/>
      <c r="DX2765" s="17" t="str">
        <f t="shared" si="6115"/>
        <v/>
      </c>
      <c r="DY2765" s="2"/>
      <c r="DZ2765" s="17" t="str">
        <f t="shared" si="6116"/>
        <v/>
      </c>
      <c r="EA2765" s="2"/>
      <c r="EB2765" s="17" t="str">
        <f t="shared" si="6117"/>
        <v/>
      </c>
      <c r="EC2765" s="2"/>
      <c r="ED2765" s="17" t="str">
        <f t="shared" si="6118"/>
        <v/>
      </c>
      <c r="EE2765" s="2"/>
      <c r="EF2765" s="17" t="str">
        <f t="shared" si="6119"/>
        <v/>
      </c>
      <c r="EG2765" s="2"/>
      <c r="EH2765" s="17" t="str">
        <f t="shared" si="6120"/>
        <v/>
      </c>
      <c r="EI2765" s="2"/>
      <c r="EJ2765" s="17" t="str">
        <f t="shared" si="6121"/>
        <v/>
      </c>
      <c r="EK2765" s="2"/>
      <c r="EL2765" s="17" t="str">
        <f t="shared" si="6122"/>
        <v/>
      </c>
      <c r="EM2765" s="2"/>
      <c r="EN2765" s="17" t="str">
        <f t="shared" si="6123"/>
        <v/>
      </c>
      <c r="EO2765" s="2"/>
      <c r="EP2765" s="17" t="str">
        <f t="shared" si="6124"/>
        <v/>
      </c>
      <c r="EQ2765" s="2"/>
      <c r="ER2765" s="17" t="str">
        <f t="shared" si="6125"/>
        <v/>
      </c>
      <c r="ES2765" s="2"/>
      <c r="ET2765" s="17" t="str">
        <f t="shared" si="6126"/>
        <v/>
      </c>
      <c r="EU2765" s="2"/>
      <c r="EV2765" s="17" t="str">
        <f t="shared" si="6127"/>
        <v/>
      </c>
      <c r="EW2765" s="2"/>
      <c r="EX2765" s="17" t="str">
        <f t="shared" si="6128"/>
        <v/>
      </c>
      <c r="EY2765" s="2"/>
      <c r="EZ2765" s="17" t="str">
        <f t="shared" si="6129"/>
        <v/>
      </c>
      <c r="FA2765" s="2"/>
      <c r="FB2765" s="17" t="str">
        <f t="shared" si="6130"/>
        <v/>
      </c>
      <c r="FC2765" s="2"/>
      <c r="FD2765" s="17" t="str">
        <f t="shared" si="6131"/>
        <v/>
      </c>
      <c r="FE2765" s="17" t="s">
        <v>7353</v>
      </c>
      <c r="FF2765" s="17" t="s">
        <v>7173</v>
      </c>
      <c r="FG2765" s="17" t="s">
        <v>7353</v>
      </c>
      <c r="FH2765" s="17" t="s">
        <v>7353</v>
      </c>
      <c r="FI2765" s="17" t="s">
        <v>7353</v>
      </c>
      <c r="FJ2765" s="17" t="s">
        <v>7353</v>
      </c>
      <c r="FK2765" s="17" t="s">
        <v>7353</v>
      </c>
      <c r="FL2765" s="17" t="s">
        <v>7353</v>
      </c>
      <c r="FM2765" s="2" t="s">
        <v>2493</v>
      </c>
      <c r="FN2765" s="18">
        <f t="shared" si="6058"/>
        <v>1</v>
      </c>
      <c r="FO2765" s="18">
        <f t="shared" si="6030"/>
        <v>1</v>
      </c>
      <c r="FP2765" s="18">
        <f t="shared" si="6031"/>
        <v>1</v>
      </c>
      <c r="FQ2765" s="18">
        <f t="shared" si="6032"/>
        <v>0</v>
      </c>
      <c r="FR2765" s="18">
        <f t="shared" si="6059"/>
        <v>0</v>
      </c>
      <c r="FS2765" s="9" t="s">
        <v>198</v>
      </c>
      <c r="FT2765" s="2"/>
      <c r="FU2765" s="21" t="s">
        <v>198</v>
      </c>
      <c r="FV2765" s="2"/>
      <c r="FW2765" s="21" t="s">
        <v>198</v>
      </c>
      <c r="FX2765" s="18">
        <v>0</v>
      </c>
      <c r="FY2765" s="18">
        <v>0</v>
      </c>
      <c r="FZ2765" s="18">
        <f t="shared" si="6132"/>
        <v>0</v>
      </c>
      <c r="GA2765" s="18">
        <v>0</v>
      </c>
      <c r="GB2765" s="18">
        <v>0</v>
      </c>
      <c r="GC2765" s="2" t="s">
        <v>198</v>
      </c>
      <c r="GD2765" s="18">
        <f t="shared" si="6069"/>
        <v>0</v>
      </c>
      <c r="GE2765" s="2" t="s">
        <v>198</v>
      </c>
      <c r="GF2765" s="18">
        <f t="shared" si="6069"/>
        <v>0</v>
      </c>
      <c r="GG2765" s="2" t="s">
        <v>198</v>
      </c>
      <c r="GH2765" s="18">
        <f t="shared" si="6133"/>
        <v>0</v>
      </c>
      <c r="GI2765" s="2" t="s">
        <v>198</v>
      </c>
      <c r="GJ2765" s="18">
        <f t="shared" si="6070"/>
        <v>2</v>
      </c>
      <c r="GK2765" s="2" t="s">
        <v>198</v>
      </c>
      <c r="GL2765" s="18">
        <f t="shared" si="6070"/>
        <v>2</v>
      </c>
      <c r="GM2765" s="228" t="s">
        <v>198</v>
      </c>
      <c r="GN2765" s="18">
        <f t="shared" si="6071"/>
        <v>2</v>
      </c>
      <c r="GO2765" s="2"/>
      <c r="GP2765" s="2"/>
      <c r="GQ2765" s="18" t="str">
        <f t="shared" si="6060"/>
        <v>L</v>
      </c>
      <c r="GR2765" s="18">
        <f t="shared" si="6072"/>
        <v>0</v>
      </c>
      <c r="GS2765" s="18">
        <f t="shared" si="6073"/>
        <v>6</v>
      </c>
      <c r="GT2765" s="21" t="str">
        <f t="shared" si="6074"/>
        <v>H</v>
      </c>
      <c r="GU2765" s="2" t="s">
        <v>5241</v>
      </c>
      <c r="GV2765" s="2" t="s">
        <v>165</v>
      </c>
      <c r="GW2765" s="2" t="s">
        <v>457</v>
      </c>
      <c r="GX2765" s="2"/>
      <c r="GY2765" s="2" t="s">
        <v>5719</v>
      </c>
      <c r="GZ2765" s="18" t="s">
        <v>0</v>
      </c>
      <c r="HA2765" s="2"/>
      <c r="HB2765" s="21" t="s">
        <v>198</v>
      </c>
      <c r="HC2765" s="2"/>
      <c r="HD2765" s="21" t="str">
        <f t="shared" si="6075"/>
        <v>L</v>
      </c>
      <c r="HE2765" s="2"/>
      <c r="HF2765" s="21" t="s">
        <v>198</v>
      </c>
      <c r="HG2765" s="2"/>
      <c r="HH2765" s="69" t="str">
        <f t="shared" si="6076"/>
        <v>L</v>
      </c>
      <c r="HI2765" s="2"/>
      <c r="HJ2765" s="2"/>
      <c r="HK2765" s="2"/>
      <c r="HL2765" s="2"/>
      <c r="HM2765" s="18" t="s">
        <v>7353</v>
      </c>
      <c r="HN2765" s="69" t="s">
        <v>133</v>
      </c>
      <c r="HO2765" s="2"/>
      <c r="HP2765" s="2"/>
      <c r="HQ2765" s="2"/>
      <c r="HR2765" s="2"/>
      <c r="HS2765" s="2"/>
      <c r="HT2765" s="2"/>
      <c r="HU2765" s="2"/>
      <c r="HV2765" s="2"/>
      <c r="HW2765" s="2"/>
      <c r="HX2765" s="2"/>
      <c r="HY2765" s="2"/>
      <c r="HZ2765" s="2"/>
      <c r="IA2765" s="21" t="s">
        <v>198</v>
      </c>
      <c r="IB2765" s="2"/>
      <c r="IC2765" s="21" t="s">
        <v>198</v>
      </c>
      <c r="ID2765" s="2"/>
      <c r="IE2765" s="2" t="s">
        <v>9355</v>
      </c>
      <c r="IF2765" s="69" t="s">
        <v>299</v>
      </c>
      <c r="IG2765" s="2"/>
      <c r="IH2765" s="2"/>
      <c r="II2765" s="21" t="s">
        <v>198</v>
      </c>
      <c r="IJ2765" s="2"/>
      <c r="IK2765" s="21" t="s">
        <v>198</v>
      </c>
      <c r="IL2765" s="2"/>
      <c r="IM2765" s="21" t="s">
        <v>198</v>
      </c>
      <c r="IN2765" s="2"/>
      <c r="IO2765" s="21" t="s">
        <v>198</v>
      </c>
      <c r="IP2765" s="2"/>
      <c r="IQ2765" s="17" t="str">
        <f t="shared" si="6040"/>
        <v/>
      </c>
      <c r="IR2765" s="2"/>
      <c r="IS2765" s="17" t="str">
        <f t="shared" si="6040"/>
        <v/>
      </c>
      <c r="IT2765" s="2"/>
      <c r="IU2765" s="17" t="str">
        <f t="shared" si="6134"/>
        <v/>
      </c>
      <c r="IV2765" s="2"/>
      <c r="IW2765" s="2"/>
      <c r="IX2765" s="2"/>
      <c r="IY2765" s="2"/>
      <c r="IZ2765" s="72" t="str">
        <f t="shared" si="6041"/>
        <v/>
      </c>
      <c r="JA2765" s="72" t="str">
        <f t="shared" si="6042"/>
        <v/>
      </c>
      <c r="JB2765" s="2"/>
      <c r="JC2765" s="72" t="str">
        <f t="shared" si="6135"/>
        <v/>
      </c>
      <c r="JD2765" s="2"/>
      <c r="JE2765" s="72" t="str">
        <f t="shared" si="6136"/>
        <v/>
      </c>
      <c r="JF2765" s="2"/>
      <c r="JG2765" s="2"/>
      <c r="JH2765" s="2"/>
      <c r="JI2765" s="72" t="str">
        <f t="shared" si="6038"/>
        <v/>
      </c>
      <c r="JJ2765" s="72" t="str">
        <f t="shared" si="6043"/>
        <v/>
      </c>
      <c r="JK2765" s="2"/>
      <c r="JL2765" s="17" t="str">
        <f t="shared" si="6137"/>
        <v/>
      </c>
      <c r="JM2765" s="2"/>
      <c r="JN2765" s="17" t="str">
        <f t="shared" si="6138"/>
        <v/>
      </c>
      <c r="JO2765" s="2"/>
      <c r="JP2765" s="17" t="str">
        <f t="shared" si="6139"/>
        <v/>
      </c>
      <c r="JQ2765" s="2"/>
      <c r="JR2765" s="17" t="str">
        <f t="shared" si="6140"/>
        <v/>
      </c>
      <c r="JS2765" s="2"/>
      <c r="JT2765" s="17" t="str">
        <f t="shared" si="6141"/>
        <v/>
      </c>
      <c r="JU2765" s="2"/>
      <c r="JV2765" s="17" t="str">
        <f t="shared" si="6142"/>
        <v/>
      </c>
      <c r="JW2765" s="2"/>
      <c r="JX2765" s="17" t="str">
        <f t="shared" si="6143"/>
        <v/>
      </c>
      <c r="JY2765" s="2"/>
      <c r="JZ2765" s="2"/>
      <c r="KA2765" s="2"/>
      <c r="KB2765" s="2"/>
      <c r="KC2765" s="2"/>
      <c r="KD2765" s="72" t="str">
        <f t="shared" si="6044"/>
        <v/>
      </c>
      <c r="KE2765" s="72" t="str">
        <f t="shared" si="6045"/>
        <v/>
      </c>
      <c r="KF2765" s="2"/>
      <c r="KG2765" s="72" t="str">
        <f t="shared" si="6144"/>
        <v/>
      </c>
      <c r="KH2765" s="2"/>
      <c r="KI2765" s="72" t="str">
        <f t="shared" si="6145"/>
        <v/>
      </c>
      <c r="KJ2765" s="2"/>
      <c r="KK2765" s="72" t="str">
        <f t="shared" si="6146"/>
        <v/>
      </c>
      <c r="KL2765" s="72"/>
      <c r="KM2765" s="70" t="s">
        <v>138</v>
      </c>
      <c r="KN2765" s="70"/>
      <c r="KO2765" s="70" t="s">
        <v>138</v>
      </c>
      <c r="KP2765" s="70"/>
      <c r="KQ2765" s="70" t="s">
        <v>138</v>
      </c>
      <c r="KR2765" s="70"/>
      <c r="KS2765" s="72">
        <f t="shared" si="6077"/>
        <v>1</v>
      </c>
      <c r="KT2765" s="2"/>
      <c r="KU2765" s="72" t="str">
        <f t="shared" si="6147"/>
        <v/>
      </c>
      <c r="KV2765" s="2"/>
      <c r="KW2765" s="2"/>
      <c r="KX2765" s="72" t="str">
        <f t="shared" si="6046"/>
        <v/>
      </c>
      <c r="KY2765" s="2"/>
      <c r="KZ2765" s="2"/>
      <c r="LA2765" s="2"/>
      <c r="LB2765" s="72" t="str">
        <f t="shared" si="6047"/>
        <v/>
      </c>
      <c r="LC2765" s="2"/>
      <c r="LD2765" s="17" t="str">
        <f t="shared" si="6148"/>
        <v/>
      </c>
      <c r="LE2765" s="2"/>
      <c r="LF2765" s="17" t="str">
        <f t="shared" si="6149"/>
        <v/>
      </c>
      <c r="LG2765" s="2"/>
      <c r="LH2765" s="17" t="str">
        <f t="shared" si="6150"/>
        <v/>
      </c>
      <c r="LI2765" s="2"/>
      <c r="LJ2765" s="17" t="str">
        <f t="shared" si="6151"/>
        <v/>
      </c>
      <c r="LK2765" s="2"/>
      <c r="LL2765" s="17" t="str">
        <f t="shared" si="6152"/>
        <v/>
      </c>
      <c r="LM2765" s="2"/>
      <c r="LN2765" s="17" t="str">
        <f t="shared" si="6153"/>
        <v/>
      </c>
      <c r="LO2765" s="2"/>
      <c r="LP2765" s="17" t="str">
        <f t="shared" si="6154"/>
        <v/>
      </c>
      <c r="LQ2765" s="2"/>
      <c r="LR2765" s="17" t="str">
        <f t="shared" si="6155"/>
        <v/>
      </c>
      <c r="LS2765" s="2"/>
      <c r="LT2765" s="17" t="str">
        <f t="shared" si="6156"/>
        <v/>
      </c>
      <c r="LU2765" s="2"/>
      <c r="LV2765" s="17" t="str">
        <f t="shared" si="6157"/>
        <v/>
      </c>
      <c r="LW2765" s="2"/>
      <c r="LX2765" s="17" t="str">
        <f t="shared" si="6158"/>
        <v/>
      </c>
      <c r="LY2765" s="2"/>
      <c r="LZ2765" s="17" t="str">
        <f t="shared" si="6159"/>
        <v/>
      </c>
      <c r="MA2765" s="2"/>
      <c r="MB2765" s="17" t="str">
        <f t="shared" si="6078"/>
        <v/>
      </c>
      <c r="MC2765" s="2"/>
      <c r="MD2765" s="17" t="str">
        <f t="shared" si="6061"/>
        <v/>
      </c>
      <c r="ME2765" s="2"/>
      <c r="MF2765" s="17" t="str">
        <f t="shared" si="6160"/>
        <v/>
      </c>
      <c r="MG2765" s="2"/>
      <c r="MH2765" s="17" t="str">
        <f t="shared" si="6161"/>
        <v/>
      </c>
      <c r="MI2765" s="2"/>
      <c r="MJ2765" s="17" t="str">
        <f t="shared" si="6162"/>
        <v/>
      </c>
      <c r="MK2765" s="1"/>
      <c r="ML2765" s="17"/>
      <c r="MM2765" s="1" t="s">
        <v>162</v>
      </c>
      <c r="MN2765" s="69">
        <f t="shared" si="6079"/>
        <v>1</v>
      </c>
      <c r="MO2765" s="21" t="str">
        <f t="shared" si="6080"/>
        <v>L</v>
      </c>
      <c r="MP2765" s="2"/>
      <c r="MQ2765" s="17" t="str">
        <f t="shared" si="6048"/>
        <v/>
      </c>
      <c r="MR2765" s="2"/>
      <c r="MS2765" s="17" t="str">
        <f t="shared" si="6049"/>
        <v/>
      </c>
      <c r="MT2765" s="2"/>
      <c r="MU2765" s="17" t="str">
        <f t="shared" si="6050"/>
        <v/>
      </c>
      <c r="MV2765" s="2"/>
      <c r="MW2765" s="17" t="str">
        <f t="shared" si="6051"/>
        <v/>
      </c>
      <c r="MX2765" s="2"/>
      <c r="MY2765" s="17" t="str">
        <f t="shared" si="6052"/>
        <v/>
      </c>
      <c r="MZ2765" s="2"/>
      <c r="NA2765" s="17" t="str">
        <f t="shared" si="6053"/>
        <v/>
      </c>
      <c r="NB2765" s="2"/>
      <c r="NC2765" s="17" t="str">
        <f t="shared" si="6054"/>
        <v/>
      </c>
      <c r="ND2765" s="2"/>
      <c r="NE2765" s="2"/>
      <c r="NF2765" s="2"/>
      <c r="NG2765" s="2"/>
      <c r="NH2765" s="18" t="str">
        <f t="shared" si="6055"/>
        <v/>
      </c>
      <c r="NI2765" s="18" t="str">
        <f t="shared" si="6056"/>
        <v/>
      </c>
      <c r="NJ2765" s="2"/>
      <c r="NK2765" s="2"/>
      <c r="NL2765" s="2"/>
      <c r="NM2765" s="18" t="str">
        <f t="shared" si="6028"/>
        <v/>
      </c>
      <c r="NN2765" s="18" t="str">
        <f t="shared" si="6027"/>
        <v/>
      </c>
      <c r="NO2765" s="21">
        <f t="shared" si="6062"/>
        <v>0</v>
      </c>
      <c r="NP2765" s="21" t="str">
        <f t="shared" si="6081"/>
        <v>L</v>
      </c>
      <c r="NQ2765" s="2"/>
      <c r="NR2765" s="2"/>
      <c r="NS2765" s="2" t="s">
        <v>143</v>
      </c>
      <c r="NT2765" s="2" t="s">
        <v>201</v>
      </c>
      <c r="NU2765" s="2"/>
      <c r="NV2765" s="2"/>
      <c r="NW2765" s="2"/>
      <c r="NX2765" s="18">
        <f t="shared" si="6163"/>
        <v>0</v>
      </c>
      <c r="NY2765" s="2">
        <f t="shared" si="6033"/>
        <v>0</v>
      </c>
      <c r="NZ2765" s="2">
        <f t="shared" si="6034"/>
        <v>1</v>
      </c>
      <c r="OA2765" s="2">
        <f t="shared" si="6035"/>
        <v>0</v>
      </c>
      <c r="OB2765" s="2">
        <f t="shared" si="6036"/>
        <v>0</v>
      </c>
      <c r="OC2765" s="2">
        <f t="shared" si="6037"/>
        <v>0</v>
      </c>
      <c r="OD2765" s="17">
        <f t="shared" si="6029"/>
        <v>1</v>
      </c>
      <c r="OE2765" s="20">
        <f t="shared" si="6039"/>
        <v>2</v>
      </c>
      <c r="OF2765" s="69" t="str">
        <f>IF(OE2765=0,"L",IF(OE2765=1,"L",IF(OE2765=2,"H",IF(OE2765=3,"H",IF(OE2765=4,"H",IF(OE2765=5,"H"))))))</f>
        <v>H</v>
      </c>
      <c r="OG2765" s="123"/>
      <c r="OH2765" s="21" t="str">
        <f t="shared" si="6022"/>
        <v>H</v>
      </c>
      <c r="OI2765" s="69" t="str">
        <f t="shared" si="6164"/>
        <v>L</v>
      </c>
      <c r="OJ2765" s="18" t="s">
        <v>4664</v>
      </c>
      <c r="OK2765" s="2" t="s">
        <v>143</v>
      </c>
      <c r="OL2765" s="2" t="s">
        <v>4662</v>
      </c>
      <c r="OM2765" s="2"/>
      <c r="ON2765" s="2"/>
      <c r="OO2765" s="2"/>
      <c r="OP2765" s="2"/>
      <c r="OQ2765" s="2">
        <v>0</v>
      </c>
      <c r="OR2765" s="2"/>
      <c r="OS2765" s="19" t="str">
        <f>IF(OK2765="","NF",IF(OK2765=" ","NF",IF(OK2765="subsistence fisheries", "M", IF(OK2765="commercial","H",IF(OK2765="highly commercial","VH")))))</f>
        <v>H</v>
      </c>
      <c r="OT2765" s="18">
        <v>4.22444478352865</v>
      </c>
      <c r="OU2765" s="69" t="s">
        <v>299</v>
      </c>
      <c r="OV2765" s="18">
        <v>0.27111132303873697</v>
      </c>
      <c r="OW2765" s="69" t="s">
        <v>198</v>
      </c>
      <c r="OX2765" s="18">
        <v>5.3711113484700501</v>
      </c>
      <c r="OY2765" s="69" t="s">
        <v>198</v>
      </c>
      <c r="OZ2765" s="18">
        <v>24.1322243245443</v>
      </c>
      <c r="PA2765" s="69" t="s">
        <v>299</v>
      </c>
      <c r="PB2765" s="18">
        <v>4.4829634602864603</v>
      </c>
      <c r="PC2765" s="69" t="s">
        <v>198</v>
      </c>
      <c r="PD2765" s="69" t="s">
        <v>299</v>
      </c>
      <c r="PE2765" s="69" t="s">
        <v>198</v>
      </c>
      <c r="PF2765" s="18">
        <v>0.27129643758138</v>
      </c>
      <c r="PG2765" s="69" t="s">
        <v>198</v>
      </c>
      <c r="PH2765" s="69" t="s">
        <v>198</v>
      </c>
      <c r="PI2765" s="69" t="s">
        <v>198</v>
      </c>
      <c r="PJ2765" s="18">
        <v>5.8311110432942703</v>
      </c>
      <c r="PK2765" s="69" t="s">
        <v>198</v>
      </c>
      <c r="PL2765" s="69" t="s">
        <v>299</v>
      </c>
      <c r="PM2765" s="69" t="s">
        <v>198</v>
      </c>
      <c r="PN2765" s="18">
        <v>26.078889363606802</v>
      </c>
      <c r="PO2765" s="69" t="s">
        <v>198</v>
      </c>
      <c r="PP2765" s="69" t="s">
        <v>198</v>
      </c>
      <c r="PQ2765" s="69" t="s">
        <v>198</v>
      </c>
      <c r="PR2765" s="18">
        <v>12.2446131388346</v>
      </c>
      <c r="PS2765" s="69" t="s">
        <v>299</v>
      </c>
      <c r="PT2765" s="18">
        <v>0.27111132303873697</v>
      </c>
      <c r="PU2765" s="69" t="s">
        <v>198</v>
      </c>
      <c r="PV2765" s="18">
        <v>3.9598989868164098</v>
      </c>
      <c r="PW2765" s="69" t="s">
        <v>198</v>
      </c>
      <c r="PX2765" s="18">
        <v>42.4155560302734</v>
      </c>
      <c r="PY2765" s="69" t="s">
        <v>299</v>
      </c>
      <c r="PZ2765" s="18">
        <v>4.0911115519205703</v>
      </c>
      <c r="QA2765" s="69" t="s">
        <v>299</v>
      </c>
      <c r="QB2765" s="18">
        <v>0.21462998708089201</v>
      </c>
      <c r="QC2765" s="69" t="s">
        <v>198</v>
      </c>
      <c r="QD2765" s="18">
        <v>5.2977777099609398</v>
      </c>
      <c r="QE2765" s="69" t="s">
        <v>198</v>
      </c>
      <c r="QF2765" s="18">
        <v>19.774444986979201</v>
      </c>
      <c r="QG2765" s="69" t="s">
        <v>198</v>
      </c>
      <c r="QH2765" s="18">
        <v>102.118148701986</v>
      </c>
      <c r="QI2765" s="69" t="s">
        <v>198</v>
      </c>
      <c r="QJ2765" s="18">
        <v>16.9153703308105</v>
      </c>
      <c r="QK2765" s="69" t="s">
        <v>198</v>
      </c>
    </row>
    <row r="2766" spans="1:453" s="18" customFormat="1" ht="13.5" customHeight="1" x14ac:dyDescent="0.25">
      <c r="A2766" s="2" t="s">
        <v>127</v>
      </c>
      <c r="B2766" s="2" t="s">
        <v>128</v>
      </c>
      <c r="C2766" s="2" t="s">
        <v>129</v>
      </c>
      <c r="D2766" s="2" t="s">
        <v>146</v>
      </c>
      <c r="E2766" s="2" t="s">
        <v>147</v>
      </c>
      <c r="F2766" s="58" t="s">
        <v>5775</v>
      </c>
      <c r="G2766" s="3" t="s">
        <v>4698</v>
      </c>
      <c r="H2766" s="58">
        <v>29101.962625</v>
      </c>
      <c r="I2766" s="58">
        <v>47544.390463999996</v>
      </c>
      <c r="J2766" s="60" t="str">
        <f t="shared" si="6063"/>
        <v>L</v>
      </c>
      <c r="K2766" s="60" t="str">
        <f t="shared" si="6064"/>
        <v>L</v>
      </c>
      <c r="L2766" s="60" t="str">
        <f t="shared" si="6065"/>
        <v>L</v>
      </c>
      <c r="M2766" s="60" t="str">
        <f t="shared" si="6066"/>
        <v>L</v>
      </c>
      <c r="N2766" s="2" t="s">
        <v>132</v>
      </c>
      <c r="O2766" s="4" t="s">
        <v>198</v>
      </c>
      <c r="P2766" s="2">
        <v>18</v>
      </c>
      <c r="Q2766" s="2">
        <v>70</v>
      </c>
      <c r="R2766" s="2">
        <v>52</v>
      </c>
      <c r="S2766" s="2">
        <v>44</v>
      </c>
      <c r="T2766" s="69" t="str">
        <f t="shared" si="6067"/>
        <v>L</v>
      </c>
      <c r="U2766" s="1" t="s">
        <v>134</v>
      </c>
      <c r="V2766" s="62" t="s">
        <v>198</v>
      </c>
      <c r="W2766" s="2"/>
      <c r="X2766" s="4" t="s">
        <v>133</v>
      </c>
      <c r="Y2766" s="4" t="s">
        <v>198</v>
      </c>
      <c r="Z2766" s="69" t="str">
        <f t="shared" si="6068"/>
        <v>L</v>
      </c>
      <c r="AA2766" s="2" t="s">
        <v>199</v>
      </c>
      <c r="AB2766" s="4" t="s">
        <v>299</v>
      </c>
      <c r="AC2766" s="36">
        <v>22.2</v>
      </c>
      <c r="AD2766" s="38"/>
      <c r="AE2766" s="29"/>
      <c r="AF2766" s="29"/>
      <c r="AG2766" s="38"/>
      <c r="AH2766" s="38"/>
      <c r="AI2766" s="32"/>
      <c r="AJ2766" s="32"/>
      <c r="AK2766" s="32"/>
      <c r="AL2766" s="32"/>
      <c r="AM2766" s="32"/>
      <c r="AN2766" s="225"/>
      <c r="AO2766" s="228" t="s">
        <v>133</v>
      </c>
      <c r="AP2766" s="38"/>
      <c r="AQ2766" s="38"/>
      <c r="AR2766" s="38"/>
      <c r="AS2766" s="38"/>
      <c r="AT2766" s="38"/>
      <c r="AU2766" s="38"/>
      <c r="AV2766" s="53" t="s">
        <v>299</v>
      </c>
      <c r="AW2766" s="29"/>
      <c r="AX2766" s="53" t="str">
        <f t="shared" si="6082"/>
        <v>U</v>
      </c>
      <c r="AY2766" s="38"/>
      <c r="AZ2766" s="38"/>
      <c r="BA2766" s="38"/>
      <c r="BB2766" s="38"/>
      <c r="BC2766" s="38"/>
      <c r="BD2766" s="38"/>
      <c r="BE2766" s="38"/>
      <c r="BF2766" s="38"/>
      <c r="BG2766" s="2"/>
      <c r="BH2766" s="17" t="str">
        <f t="shared" si="6057"/>
        <v/>
      </c>
      <c r="BI2766" s="2"/>
      <c r="BJ2766" s="17" t="str">
        <f t="shared" si="6057"/>
        <v/>
      </c>
      <c r="BK2766" s="2" t="s">
        <v>8246</v>
      </c>
      <c r="BL2766" s="17">
        <f t="shared" si="6083"/>
        <v>1</v>
      </c>
      <c r="BM2766" s="2"/>
      <c r="BN2766" s="17" t="str">
        <f t="shared" si="6084"/>
        <v/>
      </c>
      <c r="BO2766" s="2"/>
      <c r="BP2766" s="17" t="str">
        <f t="shared" si="6085"/>
        <v/>
      </c>
      <c r="BQ2766" s="2"/>
      <c r="BR2766" s="17" t="str">
        <f t="shared" si="6086"/>
        <v/>
      </c>
      <c r="BS2766" s="2"/>
      <c r="BT2766" s="17" t="str">
        <f t="shared" si="6087"/>
        <v/>
      </c>
      <c r="BU2766" s="2"/>
      <c r="BV2766" s="17" t="str">
        <f t="shared" si="6088"/>
        <v/>
      </c>
      <c r="BW2766" s="2"/>
      <c r="BX2766" s="17" t="str">
        <f t="shared" si="6089"/>
        <v/>
      </c>
      <c r="BY2766" s="2"/>
      <c r="BZ2766" s="17" t="str">
        <f t="shared" si="6090"/>
        <v/>
      </c>
      <c r="CA2766" s="2"/>
      <c r="CB2766" s="17" t="str">
        <f t="shared" si="6091"/>
        <v/>
      </c>
      <c r="CC2766" s="2"/>
      <c r="CD2766" s="17" t="str">
        <f t="shared" si="6092"/>
        <v/>
      </c>
      <c r="CE2766" s="2"/>
      <c r="CF2766" s="17" t="str">
        <f t="shared" si="6093"/>
        <v/>
      </c>
      <c r="CG2766" s="2"/>
      <c r="CH2766" s="17" t="str">
        <f t="shared" si="6094"/>
        <v/>
      </c>
      <c r="CI2766" s="2"/>
      <c r="CJ2766" s="17" t="str">
        <f t="shared" si="6095"/>
        <v/>
      </c>
      <c r="CK2766" s="2"/>
      <c r="CL2766" s="17" t="str">
        <f t="shared" si="6096"/>
        <v/>
      </c>
      <c r="CM2766" s="2"/>
      <c r="CN2766" s="17" t="str">
        <f t="shared" si="6097"/>
        <v/>
      </c>
      <c r="CO2766" s="2"/>
      <c r="CP2766" s="17" t="str">
        <f t="shared" si="6098"/>
        <v/>
      </c>
      <c r="CQ2766" s="2"/>
      <c r="CR2766" s="17" t="str">
        <f t="shared" si="6099"/>
        <v/>
      </c>
      <c r="CS2766" s="2"/>
      <c r="CT2766" s="17" t="str">
        <f t="shared" si="6100"/>
        <v/>
      </c>
      <c r="CU2766" s="2"/>
      <c r="CV2766" s="17" t="str">
        <f t="shared" si="6101"/>
        <v/>
      </c>
      <c r="CW2766" s="2"/>
      <c r="CX2766" s="17" t="str">
        <f t="shared" si="6102"/>
        <v/>
      </c>
      <c r="CY2766" s="2"/>
      <c r="CZ2766" s="17" t="str">
        <f t="shared" si="6103"/>
        <v/>
      </c>
      <c r="DA2766" s="2"/>
      <c r="DB2766" s="17" t="str">
        <f t="shared" si="6104"/>
        <v/>
      </c>
      <c r="DC2766" s="2"/>
      <c r="DD2766" s="17" t="str">
        <f t="shared" si="6105"/>
        <v/>
      </c>
      <c r="DE2766" s="2"/>
      <c r="DF2766" s="17" t="str">
        <f t="shared" si="6106"/>
        <v/>
      </c>
      <c r="DG2766" s="2"/>
      <c r="DH2766" s="17" t="str">
        <f t="shared" si="6107"/>
        <v/>
      </c>
      <c r="DI2766" s="2"/>
      <c r="DJ2766" s="17" t="str">
        <f t="shared" si="6108"/>
        <v/>
      </c>
      <c r="DK2766" s="2"/>
      <c r="DL2766" s="17" t="str">
        <f t="shared" si="6109"/>
        <v/>
      </c>
      <c r="DM2766" s="2"/>
      <c r="DN2766" s="17" t="str">
        <f t="shared" si="6110"/>
        <v/>
      </c>
      <c r="DO2766" s="2"/>
      <c r="DP2766" s="17" t="str">
        <f t="shared" si="6111"/>
        <v/>
      </c>
      <c r="DQ2766" s="2"/>
      <c r="DR2766" s="17" t="str">
        <f t="shared" si="6112"/>
        <v/>
      </c>
      <c r="DS2766" s="2"/>
      <c r="DT2766" s="17" t="str">
        <f t="shared" si="6113"/>
        <v/>
      </c>
      <c r="DU2766" s="2"/>
      <c r="DV2766" s="17" t="str">
        <f t="shared" si="6114"/>
        <v/>
      </c>
      <c r="DW2766" s="2"/>
      <c r="DX2766" s="17" t="str">
        <f t="shared" si="6115"/>
        <v/>
      </c>
      <c r="DY2766" s="2"/>
      <c r="DZ2766" s="17" t="str">
        <f t="shared" si="6116"/>
        <v/>
      </c>
      <c r="EA2766" s="2"/>
      <c r="EB2766" s="17" t="str">
        <f t="shared" si="6117"/>
        <v/>
      </c>
      <c r="EC2766" s="2"/>
      <c r="ED2766" s="17" t="str">
        <f t="shared" si="6118"/>
        <v/>
      </c>
      <c r="EE2766" s="2"/>
      <c r="EF2766" s="17" t="str">
        <f t="shared" si="6119"/>
        <v/>
      </c>
      <c r="EG2766" s="2"/>
      <c r="EH2766" s="17" t="str">
        <f t="shared" si="6120"/>
        <v/>
      </c>
      <c r="EI2766" s="2"/>
      <c r="EJ2766" s="17" t="str">
        <f t="shared" si="6121"/>
        <v/>
      </c>
      <c r="EK2766" s="2"/>
      <c r="EL2766" s="17" t="str">
        <f t="shared" si="6122"/>
        <v/>
      </c>
      <c r="EM2766" s="2"/>
      <c r="EN2766" s="17" t="str">
        <f t="shared" si="6123"/>
        <v/>
      </c>
      <c r="EO2766" s="2"/>
      <c r="EP2766" s="17" t="str">
        <f t="shared" si="6124"/>
        <v/>
      </c>
      <c r="EQ2766" s="2"/>
      <c r="ER2766" s="17" t="str">
        <f t="shared" si="6125"/>
        <v/>
      </c>
      <c r="ES2766" s="2"/>
      <c r="ET2766" s="17" t="str">
        <f t="shared" si="6126"/>
        <v/>
      </c>
      <c r="EU2766" s="2"/>
      <c r="EV2766" s="17" t="str">
        <f t="shared" si="6127"/>
        <v/>
      </c>
      <c r="EW2766" s="2"/>
      <c r="EX2766" s="17" t="str">
        <f t="shared" si="6128"/>
        <v/>
      </c>
      <c r="EY2766" s="2"/>
      <c r="EZ2766" s="17" t="str">
        <f t="shared" si="6129"/>
        <v/>
      </c>
      <c r="FA2766" s="2"/>
      <c r="FB2766" s="17" t="str">
        <f t="shared" si="6130"/>
        <v/>
      </c>
      <c r="FC2766" s="2"/>
      <c r="FD2766" s="17" t="str">
        <f t="shared" si="6131"/>
        <v/>
      </c>
      <c r="FE2766" s="17" t="s">
        <v>7353</v>
      </c>
      <c r="FF2766" s="17" t="s">
        <v>7173</v>
      </c>
      <c r="FG2766" s="17" t="s">
        <v>7353</v>
      </c>
      <c r="FH2766" s="17" t="s">
        <v>7353</v>
      </c>
      <c r="FI2766" s="17" t="s">
        <v>7353</v>
      </c>
      <c r="FJ2766" s="17" t="s">
        <v>7353</v>
      </c>
      <c r="FK2766" s="17" t="s">
        <v>7353</v>
      </c>
      <c r="FL2766" s="17" t="s">
        <v>7353</v>
      </c>
      <c r="FM2766" s="2" t="s">
        <v>1079</v>
      </c>
      <c r="FN2766" s="18">
        <f t="shared" si="6058"/>
        <v>1</v>
      </c>
      <c r="FO2766" s="18">
        <f t="shared" si="6030"/>
        <v>1</v>
      </c>
      <c r="FP2766" s="18">
        <f t="shared" si="6031"/>
        <v>1</v>
      </c>
      <c r="FQ2766" s="18">
        <f t="shared" si="6032"/>
        <v>0</v>
      </c>
      <c r="FR2766" s="18">
        <f t="shared" si="6059"/>
        <v>0</v>
      </c>
      <c r="FS2766" s="9" t="s">
        <v>198</v>
      </c>
      <c r="FT2766" s="2"/>
      <c r="FU2766" s="21" t="s">
        <v>198</v>
      </c>
      <c r="FV2766" s="2"/>
      <c r="FW2766" s="21" t="s">
        <v>198</v>
      </c>
      <c r="FX2766" s="18">
        <v>0</v>
      </c>
      <c r="FY2766" s="18">
        <v>0</v>
      </c>
      <c r="FZ2766" s="18">
        <f t="shared" si="6132"/>
        <v>0</v>
      </c>
      <c r="GA2766" s="18">
        <v>0</v>
      </c>
      <c r="GB2766" s="18">
        <v>0</v>
      </c>
      <c r="GC2766" s="2" t="s">
        <v>198</v>
      </c>
      <c r="GD2766" s="18">
        <f t="shared" si="6069"/>
        <v>0</v>
      </c>
      <c r="GE2766" s="2" t="s">
        <v>198</v>
      </c>
      <c r="GF2766" s="18">
        <f t="shared" si="6069"/>
        <v>0</v>
      </c>
      <c r="GG2766" s="2" t="s">
        <v>198</v>
      </c>
      <c r="GH2766" s="18">
        <f t="shared" si="6133"/>
        <v>0</v>
      </c>
      <c r="GI2766" s="2" t="s">
        <v>4378</v>
      </c>
      <c r="GJ2766" s="18">
        <f t="shared" si="6070"/>
        <v>1</v>
      </c>
      <c r="GK2766" s="2" t="s">
        <v>198</v>
      </c>
      <c r="GL2766" s="18">
        <f t="shared" si="6070"/>
        <v>2</v>
      </c>
      <c r="GM2766" s="228" t="s">
        <v>198</v>
      </c>
      <c r="GN2766" s="18">
        <f t="shared" si="6071"/>
        <v>2</v>
      </c>
      <c r="GO2766" s="2"/>
      <c r="GP2766" s="2"/>
      <c r="GQ2766" s="18" t="str">
        <f t="shared" si="6060"/>
        <v>L</v>
      </c>
      <c r="GR2766" s="18">
        <f t="shared" si="6072"/>
        <v>0</v>
      </c>
      <c r="GS2766" s="18">
        <f t="shared" si="6073"/>
        <v>5</v>
      </c>
      <c r="GT2766" s="21" t="str">
        <f t="shared" si="6074"/>
        <v>L</v>
      </c>
      <c r="GU2766" s="2" t="s">
        <v>5241</v>
      </c>
      <c r="GV2766" s="2" t="s">
        <v>165</v>
      </c>
      <c r="GW2766" s="2" t="s">
        <v>954</v>
      </c>
      <c r="GX2766" s="2"/>
      <c r="GY2766" s="2" t="s">
        <v>1077</v>
      </c>
      <c r="GZ2766" s="18" t="s">
        <v>0</v>
      </c>
      <c r="HA2766" s="2"/>
      <c r="HB2766" s="21" t="s">
        <v>198</v>
      </c>
      <c r="HC2766" s="2"/>
      <c r="HD2766" s="21" t="str">
        <f t="shared" si="6075"/>
        <v>L</v>
      </c>
      <c r="HE2766" s="2"/>
      <c r="HF2766" s="21" t="s">
        <v>198</v>
      </c>
      <c r="HG2766" s="2"/>
      <c r="HH2766" s="69" t="str">
        <f t="shared" si="6076"/>
        <v>L</v>
      </c>
      <c r="HI2766" s="2"/>
      <c r="HJ2766" s="2"/>
      <c r="HK2766" s="2"/>
      <c r="HL2766" s="2"/>
      <c r="HM2766" s="18" t="s">
        <v>7353</v>
      </c>
      <c r="HN2766" s="69" t="s">
        <v>133</v>
      </c>
      <c r="HO2766" s="2"/>
      <c r="HP2766" s="2"/>
      <c r="HQ2766" s="2"/>
      <c r="HR2766" s="2"/>
      <c r="HS2766" s="2"/>
      <c r="HT2766" s="2"/>
      <c r="HU2766" s="2"/>
      <c r="HV2766" s="2"/>
      <c r="HW2766" s="2"/>
      <c r="HX2766" s="2"/>
      <c r="HY2766" s="2"/>
      <c r="HZ2766" s="2"/>
      <c r="IA2766" s="21" t="s">
        <v>198</v>
      </c>
      <c r="IB2766" s="2"/>
      <c r="IC2766" s="21" t="s">
        <v>198</v>
      </c>
      <c r="ID2766" s="2"/>
      <c r="IE2766" s="2" t="s">
        <v>9355</v>
      </c>
      <c r="IF2766" s="69" t="s">
        <v>299</v>
      </c>
      <c r="IG2766" s="2"/>
      <c r="IH2766" s="2"/>
      <c r="II2766" s="21" t="s">
        <v>198</v>
      </c>
      <c r="IJ2766" s="2"/>
      <c r="IK2766" s="21" t="s">
        <v>198</v>
      </c>
      <c r="IL2766" s="2"/>
      <c r="IM2766" s="21" t="s">
        <v>198</v>
      </c>
      <c r="IN2766" s="2"/>
      <c r="IO2766" s="21" t="s">
        <v>198</v>
      </c>
      <c r="IP2766" s="2"/>
      <c r="IQ2766" s="17" t="str">
        <f t="shared" si="6040"/>
        <v/>
      </c>
      <c r="IR2766" s="2"/>
      <c r="IS2766" s="17" t="str">
        <f t="shared" si="6040"/>
        <v/>
      </c>
      <c r="IT2766" s="2"/>
      <c r="IU2766" s="17" t="str">
        <f t="shared" si="6134"/>
        <v/>
      </c>
      <c r="IV2766" s="2"/>
      <c r="IW2766" s="2"/>
      <c r="IX2766" s="2"/>
      <c r="IY2766" s="2"/>
      <c r="IZ2766" s="72" t="str">
        <f t="shared" si="6041"/>
        <v/>
      </c>
      <c r="JA2766" s="72" t="str">
        <f t="shared" si="6042"/>
        <v/>
      </c>
      <c r="JB2766" s="2"/>
      <c r="JC2766" s="72" t="str">
        <f t="shared" si="6135"/>
        <v/>
      </c>
      <c r="JD2766" s="2"/>
      <c r="JE2766" s="72" t="str">
        <f t="shared" si="6136"/>
        <v/>
      </c>
      <c r="JF2766" s="2"/>
      <c r="JG2766" s="2"/>
      <c r="JH2766" s="2"/>
      <c r="JI2766" s="72" t="str">
        <f t="shared" si="6038"/>
        <v/>
      </c>
      <c r="JJ2766" s="72" t="str">
        <f t="shared" si="6043"/>
        <v/>
      </c>
      <c r="JK2766" s="2"/>
      <c r="JL2766" s="17" t="str">
        <f t="shared" si="6137"/>
        <v/>
      </c>
      <c r="JM2766" s="2"/>
      <c r="JN2766" s="17" t="str">
        <f t="shared" si="6138"/>
        <v/>
      </c>
      <c r="JO2766" s="2"/>
      <c r="JP2766" s="17" t="str">
        <f t="shared" si="6139"/>
        <v/>
      </c>
      <c r="JQ2766" s="2"/>
      <c r="JR2766" s="17" t="str">
        <f t="shared" si="6140"/>
        <v/>
      </c>
      <c r="JS2766" s="2"/>
      <c r="JT2766" s="17" t="str">
        <f t="shared" si="6141"/>
        <v/>
      </c>
      <c r="JU2766" s="2"/>
      <c r="JV2766" s="17" t="str">
        <f t="shared" si="6142"/>
        <v/>
      </c>
      <c r="JW2766" s="2"/>
      <c r="JX2766" s="17" t="str">
        <f t="shared" si="6143"/>
        <v/>
      </c>
      <c r="JY2766" s="2"/>
      <c r="JZ2766" s="2"/>
      <c r="KA2766" s="2"/>
      <c r="KB2766" s="2"/>
      <c r="KC2766" s="2"/>
      <c r="KD2766" s="72" t="str">
        <f t="shared" si="6044"/>
        <v/>
      </c>
      <c r="KE2766" s="72" t="str">
        <f t="shared" si="6045"/>
        <v/>
      </c>
      <c r="KF2766" s="2"/>
      <c r="KG2766" s="72" t="str">
        <f t="shared" si="6144"/>
        <v/>
      </c>
      <c r="KH2766" s="2"/>
      <c r="KI2766" s="72" t="str">
        <f t="shared" si="6145"/>
        <v/>
      </c>
      <c r="KJ2766" s="2"/>
      <c r="KK2766" s="72" t="str">
        <f t="shared" si="6146"/>
        <v/>
      </c>
      <c r="KL2766" s="72"/>
      <c r="KM2766" s="70" t="s">
        <v>138</v>
      </c>
      <c r="KN2766" s="70"/>
      <c r="KO2766" s="70" t="s">
        <v>138</v>
      </c>
      <c r="KP2766" s="70"/>
      <c r="KQ2766" s="70" t="s">
        <v>138</v>
      </c>
      <c r="KR2766" s="70"/>
      <c r="KS2766" s="72">
        <f t="shared" si="6077"/>
        <v>1</v>
      </c>
      <c r="KT2766" s="2"/>
      <c r="KU2766" s="72" t="str">
        <f t="shared" si="6147"/>
        <v/>
      </c>
      <c r="KV2766" s="2"/>
      <c r="KW2766" s="2"/>
      <c r="KX2766" s="72" t="str">
        <f t="shared" si="6046"/>
        <v/>
      </c>
      <c r="KY2766" s="2"/>
      <c r="KZ2766" s="2"/>
      <c r="LA2766" s="2"/>
      <c r="LB2766" s="72" t="str">
        <f t="shared" si="6047"/>
        <v/>
      </c>
      <c r="LC2766" s="2"/>
      <c r="LD2766" s="17" t="str">
        <f t="shared" si="6148"/>
        <v/>
      </c>
      <c r="LE2766" s="2"/>
      <c r="LF2766" s="17" t="str">
        <f t="shared" si="6149"/>
        <v/>
      </c>
      <c r="LG2766" s="2"/>
      <c r="LH2766" s="17" t="str">
        <f t="shared" si="6150"/>
        <v/>
      </c>
      <c r="LI2766" s="2"/>
      <c r="LJ2766" s="17" t="str">
        <f t="shared" si="6151"/>
        <v/>
      </c>
      <c r="LK2766" s="2"/>
      <c r="LL2766" s="17" t="str">
        <f t="shared" si="6152"/>
        <v/>
      </c>
      <c r="LM2766" s="2"/>
      <c r="LN2766" s="17" t="str">
        <f t="shared" si="6153"/>
        <v/>
      </c>
      <c r="LO2766" s="2"/>
      <c r="LP2766" s="17" t="str">
        <f t="shared" si="6154"/>
        <v/>
      </c>
      <c r="LQ2766" s="2"/>
      <c r="LR2766" s="17" t="str">
        <f t="shared" si="6155"/>
        <v/>
      </c>
      <c r="LS2766" s="2"/>
      <c r="LT2766" s="17" t="str">
        <f t="shared" si="6156"/>
        <v/>
      </c>
      <c r="LU2766" s="2"/>
      <c r="LV2766" s="17" t="str">
        <f t="shared" si="6157"/>
        <v/>
      </c>
      <c r="LW2766" s="2"/>
      <c r="LX2766" s="17" t="str">
        <f t="shared" si="6158"/>
        <v/>
      </c>
      <c r="LY2766" s="2"/>
      <c r="LZ2766" s="17" t="str">
        <f t="shared" si="6159"/>
        <v/>
      </c>
      <c r="MA2766" s="2"/>
      <c r="MB2766" s="17" t="str">
        <f t="shared" si="6078"/>
        <v/>
      </c>
      <c r="MC2766" s="2"/>
      <c r="MD2766" s="17" t="str">
        <f t="shared" si="6061"/>
        <v/>
      </c>
      <c r="ME2766" s="2"/>
      <c r="MF2766" s="17" t="str">
        <f t="shared" si="6160"/>
        <v/>
      </c>
      <c r="MG2766" s="2"/>
      <c r="MH2766" s="17" t="str">
        <f t="shared" si="6161"/>
        <v/>
      </c>
      <c r="MI2766" s="2"/>
      <c r="MJ2766" s="17" t="str">
        <f t="shared" si="6162"/>
        <v/>
      </c>
      <c r="MK2766" s="1"/>
      <c r="ML2766" s="17"/>
      <c r="MM2766" s="1" t="s">
        <v>162</v>
      </c>
      <c r="MN2766" s="69">
        <f t="shared" si="6079"/>
        <v>1</v>
      </c>
      <c r="MO2766" s="21" t="str">
        <f t="shared" si="6080"/>
        <v>L</v>
      </c>
      <c r="MP2766" s="2"/>
      <c r="MQ2766" s="17" t="str">
        <f t="shared" si="6048"/>
        <v/>
      </c>
      <c r="MR2766" s="2"/>
      <c r="MS2766" s="17" t="str">
        <f t="shared" si="6049"/>
        <v/>
      </c>
      <c r="MT2766" s="2"/>
      <c r="MU2766" s="17" t="str">
        <f t="shared" si="6050"/>
        <v/>
      </c>
      <c r="MV2766" s="2"/>
      <c r="MW2766" s="17" t="str">
        <f t="shared" si="6051"/>
        <v/>
      </c>
      <c r="MX2766" s="2"/>
      <c r="MY2766" s="17" t="str">
        <f t="shared" si="6052"/>
        <v/>
      </c>
      <c r="MZ2766" s="2"/>
      <c r="NA2766" s="17" t="str">
        <f t="shared" si="6053"/>
        <v/>
      </c>
      <c r="NB2766" s="2"/>
      <c r="NC2766" s="17" t="str">
        <f t="shared" si="6054"/>
        <v/>
      </c>
      <c r="ND2766" s="2"/>
      <c r="NE2766" s="2"/>
      <c r="NF2766" s="2"/>
      <c r="NG2766" s="2"/>
      <c r="NH2766" s="18" t="str">
        <f t="shared" si="6055"/>
        <v/>
      </c>
      <c r="NI2766" s="18" t="str">
        <f t="shared" si="6056"/>
        <v/>
      </c>
      <c r="NJ2766" s="2"/>
      <c r="NK2766" s="2"/>
      <c r="NL2766" s="2"/>
      <c r="NM2766" s="18" t="str">
        <f t="shared" si="6028"/>
        <v/>
      </c>
      <c r="NN2766" s="18" t="str">
        <f t="shared" si="6027"/>
        <v/>
      </c>
      <c r="NO2766" s="21">
        <f t="shared" si="6062"/>
        <v>0</v>
      </c>
      <c r="NP2766" s="21" t="str">
        <f t="shared" si="6081"/>
        <v>L</v>
      </c>
      <c r="NQ2766" s="2"/>
      <c r="NR2766" s="2"/>
      <c r="NS2766" s="2" t="s">
        <v>143</v>
      </c>
      <c r="NT2766" s="2" t="s">
        <v>201</v>
      </c>
      <c r="NU2766" s="2"/>
      <c r="NV2766" s="2"/>
      <c r="NW2766" s="2"/>
      <c r="NX2766" s="18">
        <f t="shared" si="6163"/>
        <v>0</v>
      </c>
      <c r="NY2766" s="2">
        <f t="shared" si="6033"/>
        <v>0</v>
      </c>
      <c r="NZ2766" s="2">
        <f t="shared" si="6034"/>
        <v>1</v>
      </c>
      <c r="OA2766" s="2">
        <f t="shared" si="6035"/>
        <v>0</v>
      </c>
      <c r="OB2766" s="2">
        <f t="shared" si="6036"/>
        <v>0</v>
      </c>
      <c r="OC2766" s="2">
        <f t="shared" si="6037"/>
        <v>0</v>
      </c>
      <c r="OD2766" s="17">
        <f t="shared" si="6029"/>
        <v>1</v>
      </c>
      <c r="OE2766" s="20">
        <f t="shared" si="6039"/>
        <v>2</v>
      </c>
      <c r="OF2766" s="69" t="str">
        <f>IF(OE2766=0,"L",IF(OE2766=1,"L",IF(OE2766=2,"H",IF(OE2766=3,"H",IF(OE2766=4,"H",IF(OE2766=5,"H"))))))</f>
        <v>H</v>
      </c>
      <c r="OG2766" s="123"/>
      <c r="OH2766" s="21" t="str">
        <f t="shared" si="6022"/>
        <v>H</v>
      </c>
      <c r="OI2766" s="69" t="str">
        <f t="shared" si="6164"/>
        <v>L</v>
      </c>
      <c r="OJ2766" s="18" t="s">
        <v>4664</v>
      </c>
      <c r="OK2766" s="2" t="s">
        <v>143</v>
      </c>
      <c r="OL2766" s="2" t="s">
        <v>4662</v>
      </c>
      <c r="OM2766" s="2"/>
      <c r="ON2766" s="2"/>
      <c r="OO2766" s="2"/>
      <c r="OP2766" s="2"/>
      <c r="OQ2766" s="2">
        <v>0</v>
      </c>
      <c r="OR2766" s="2"/>
      <c r="OS2766" s="19" t="str">
        <f>IF(OK2766="","NF",IF(OK2766=" ","NF",IF(OK2766="subsistence fisheries", "M", IF(OK2766="commercial","H",IF(OK2766="highly commercial","VH")))))</f>
        <v>H</v>
      </c>
      <c r="OT2766" s="18">
        <v>4.2899547211111404</v>
      </c>
      <c r="OU2766" s="69" t="s">
        <v>299</v>
      </c>
      <c r="OV2766" s="18">
        <v>0.267884528800233</v>
      </c>
      <c r="OW2766" s="69" t="s">
        <v>198</v>
      </c>
      <c r="OX2766" s="18">
        <v>5.4942923767925897</v>
      </c>
      <c r="OY2766" s="69" t="s">
        <v>299</v>
      </c>
      <c r="OZ2766" s="18">
        <v>24.106166682831201</v>
      </c>
      <c r="PA2766" s="69" t="s">
        <v>299</v>
      </c>
      <c r="PB2766" s="18">
        <v>4.5175043393487799</v>
      </c>
      <c r="PC2766" s="69" t="s">
        <v>299</v>
      </c>
      <c r="PD2766" s="69" t="s">
        <v>299</v>
      </c>
      <c r="PE2766" s="69" t="s">
        <v>198</v>
      </c>
      <c r="PF2766" s="18">
        <v>0.26807471497418101</v>
      </c>
      <c r="PG2766" s="69" t="s">
        <v>198</v>
      </c>
      <c r="PH2766" s="69" t="s">
        <v>198</v>
      </c>
      <c r="PI2766" s="69" t="s">
        <v>198</v>
      </c>
      <c r="PJ2766" s="18">
        <v>5.9691780821917799</v>
      </c>
      <c r="PK2766" s="69" t="s">
        <v>299</v>
      </c>
      <c r="PL2766" s="69" t="s">
        <v>299</v>
      </c>
      <c r="PM2766" s="69" t="s">
        <v>299</v>
      </c>
      <c r="PN2766" s="18">
        <v>26.0513700720382</v>
      </c>
      <c r="PO2766" s="69" t="s">
        <v>198</v>
      </c>
      <c r="PP2766" s="69" t="s">
        <v>198</v>
      </c>
      <c r="PQ2766" s="69" t="s">
        <v>198</v>
      </c>
      <c r="PR2766" s="18">
        <v>12.5728867413246</v>
      </c>
      <c r="PS2766" s="69" t="s">
        <v>299</v>
      </c>
      <c r="PT2766" s="18">
        <v>0.267884528800233</v>
      </c>
      <c r="PU2766" s="69" t="s">
        <v>198</v>
      </c>
      <c r="PV2766" s="18">
        <v>3.86239101462168</v>
      </c>
      <c r="PW2766" s="69" t="s">
        <v>198</v>
      </c>
      <c r="PX2766" s="18">
        <v>42.356164801610703</v>
      </c>
      <c r="PY2766" s="69" t="s">
        <v>299</v>
      </c>
      <c r="PZ2766" s="18">
        <v>4.1666671543905203</v>
      </c>
      <c r="QA2766" s="69" t="s">
        <v>299</v>
      </c>
      <c r="QB2766" s="18">
        <v>0.21289988739849799</v>
      </c>
      <c r="QC2766" s="69" t="s">
        <v>198</v>
      </c>
      <c r="QD2766" s="18">
        <v>5.4360728851736404</v>
      </c>
      <c r="QE2766" s="69" t="s">
        <v>299</v>
      </c>
      <c r="QF2766" s="18">
        <v>19.7534252846078</v>
      </c>
      <c r="QG2766" s="69" t="s">
        <v>198</v>
      </c>
      <c r="QH2766" s="18">
        <v>102.634323224629</v>
      </c>
      <c r="QI2766" s="69" t="s">
        <v>198</v>
      </c>
      <c r="QJ2766" s="18">
        <v>16.8620623758394</v>
      </c>
      <c r="QK2766" s="69" t="s">
        <v>198</v>
      </c>
    </row>
    <row r="2767" spans="1:453" s="18" customFormat="1" ht="13.5" customHeight="1" x14ac:dyDescent="0.25">
      <c r="A2767" s="2" t="s">
        <v>127</v>
      </c>
      <c r="B2767" s="2" t="s">
        <v>128</v>
      </c>
      <c r="C2767" s="2" t="s">
        <v>129</v>
      </c>
      <c r="D2767" s="2" t="s">
        <v>9426</v>
      </c>
      <c r="E2767" s="2" t="s">
        <v>9427</v>
      </c>
      <c r="F2767" s="58" t="s">
        <v>4301</v>
      </c>
      <c r="G2767" s="3"/>
      <c r="H2767" s="58">
        <v>35576.856477000001</v>
      </c>
      <c r="I2767" s="58">
        <v>758000</v>
      </c>
      <c r="J2767" s="60" t="str">
        <f t="shared" si="6063"/>
        <v>L</v>
      </c>
      <c r="K2767" s="60" t="str">
        <f t="shared" si="6064"/>
        <v>L</v>
      </c>
      <c r="L2767" s="60" t="str">
        <f t="shared" si="6065"/>
        <v>L</v>
      </c>
      <c r="M2767" s="60" t="str">
        <f t="shared" si="6066"/>
        <v>L</v>
      </c>
      <c r="N2767" s="2"/>
      <c r="O2767" s="4" t="s">
        <v>133</v>
      </c>
      <c r="P2767" s="2"/>
      <c r="Q2767" s="2"/>
      <c r="R2767" s="2"/>
      <c r="S2767" s="2"/>
      <c r="T2767" s="69" t="str">
        <f t="shared" si="6067"/>
        <v>U</v>
      </c>
      <c r="U2767" s="1" t="s">
        <v>134</v>
      </c>
      <c r="V2767" s="62" t="s">
        <v>198</v>
      </c>
      <c r="W2767" s="2"/>
      <c r="X2767" s="4" t="s">
        <v>133</v>
      </c>
      <c r="Y2767" s="4" t="s">
        <v>7353</v>
      </c>
      <c r="Z2767" s="69" t="str">
        <f t="shared" si="6068"/>
        <v>U</v>
      </c>
      <c r="AA2767" s="2"/>
      <c r="AB2767" s="4" t="s">
        <v>198</v>
      </c>
      <c r="AC2767" s="36">
        <v>10.5</v>
      </c>
      <c r="AD2767" s="38"/>
      <c r="AE2767" s="29"/>
      <c r="AF2767" s="29"/>
      <c r="AG2767" s="38"/>
      <c r="AH2767" s="38"/>
      <c r="AI2767" s="32"/>
      <c r="AJ2767" s="32"/>
      <c r="AK2767" s="32"/>
      <c r="AL2767" s="32"/>
      <c r="AM2767" s="32"/>
      <c r="AN2767" s="225"/>
      <c r="AO2767" s="228" t="s">
        <v>133</v>
      </c>
      <c r="AP2767" s="38"/>
      <c r="AQ2767" s="38"/>
      <c r="AR2767" s="38"/>
      <c r="AS2767" s="38"/>
      <c r="AT2767" s="38"/>
      <c r="AU2767" s="38"/>
      <c r="AV2767" s="53" t="s">
        <v>198</v>
      </c>
      <c r="AW2767" s="29"/>
      <c r="AX2767" s="53" t="str">
        <f t="shared" si="6082"/>
        <v>U</v>
      </c>
      <c r="AY2767" s="38"/>
      <c r="AZ2767" s="38"/>
      <c r="BA2767" s="38"/>
      <c r="BB2767" s="38"/>
      <c r="BC2767" s="38"/>
      <c r="BD2767" s="38"/>
      <c r="BE2767" s="38"/>
      <c r="BF2767" s="38"/>
      <c r="BG2767" s="2"/>
      <c r="BH2767" s="17" t="str">
        <f t="shared" si="6057"/>
        <v/>
      </c>
      <c r="BI2767" s="2" t="s">
        <v>8463</v>
      </c>
      <c r="BJ2767" s="17">
        <f t="shared" si="6057"/>
        <v>1</v>
      </c>
      <c r="BK2767" s="2"/>
      <c r="BL2767" s="17" t="str">
        <f t="shared" si="6083"/>
        <v/>
      </c>
      <c r="BM2767" s="2"/>
      <c r="BN2767" s="17" t="str">
        <f t="shared" si="6084"/>
        <v/>
      </c>
      <c r="BO2767" s="2"/>
      <c r="BP2767" s="17" t="str">
        <f t="shared" si="6085"/>
        <v/>
      </c>
      <c r="BQ2767" s="2"/>
      <c r="BR2767" s="17" t="str">
        <f t="shared" si="6086"/>
        <v/>
      </c>
      <c r="BS2767" s="2"/>
      <c r="BT2767" s="17" t="str">
        <f t="shared" si="6087"/>
        <v/>
      </c>
      <c r="BU2767" s="2"/>
      <c r="BV2767" s="17" t="str">
        <f t="shared" si="6088"/>
        <v/>
      </c>
      <c r="BW2767" s="2"/>
      <c r="BX2767" s="17" t="str">
        <f t="shared" si="6089"/>
        <v/>
      </c>
      <c r="BY2767" s="2"/>
      <c r="BZ2767" s="17" t="str">
        <f t="shared" si="6090"/>
        <v/>
      </c>
      <c r="CA2767" s="2"/>
      <c r="CB2767" s="17" t="str">
        <f t="shared" si="6091"/>
        <v/>
      </c>
      <c r="CC2767" s="2"/>
      <c r="CD2767" s="17" t="str">
        <f t="shared" si="6092"/>
        <v/>
      </c>
      <c r="CE2767" s="2"/>
      <c r="CF2767" s="17" t="str">
        <f t="shared" si="6093"/>
        <v/>
      </c>
      <c r="CG2767" s="2"/>
      <c r="CH2767" s="17" t="str">
        <f t="shared" si="6094"/>
        <v/>
      </c>
      <c r="CI2767" s="2"/>
      <c r="CJ2767" s="17" t="str">
        <f t="shared" si="6095"/>
        <v/>
      </c>
      <c r="CK2767" s="2"/>
      <c r="CL2767" s="17" t="str">
        <f t="shared" si="6096"/>
        <v/>
      </c>
      <c r="CM2767" s="2"/>
      <c r="CN2767" s="17" t="str">
        <f t="shared" si="6097"/>
        <v/>
      </c>
      <c r="CO2767" s="2"/>
      <c r="CP2767" s="17" t="str">
        <f t="shared" si="6098"/>
        <v/>
      </c>
      <c r="CQ2767" s="2"/>
      <c r="CR2767" s="17" t="str">
        <f t="shared" si="6099"/>
        <v/>
      </c>
      <c r="CS2767" s="2"/>
      <c r="CT2767" s="17" t="str">
        <f t="shared" si="6100"/>
        <v/>
      </c>
      <c r="CU2767" s="2"/>
      <c r="CV2767" s="17" t="str">
        <f t="shared" si="6101"/>
        <v/>
      </c>
      <c r="CW2767" s="2"/>
      <c r="CX2767" s="17" t="str">
        <f t="shared" si="6102"/>
        <v/>
      </c>
      <c r="CY2767" s="2"/>
      <c r="CZ2767" s="17" t="str">
        <f t="shared" si="6103"/>
        <v/>
      </c>
      <c r="DA2767" s="2"/>
      <c r="DB2767" s="17" t="str">
        <f t="shared" si="6104"/>
        <v/>
      </c>
      <c r="DC2767" s="2"/>
      <c r="DD2767" s="17" t="str">
        <f t="shared" si="6105"/>
        <v/>
      </c>
      <c r="DE2767" s="2"/>
      <c r="DF2767" s="17" t="str">
        <f t="shared" si="6106"/>
        <v/>
      </c>
      <c r="DG2767" s="2"/>
      <c r="DH2767" s="17" t="str">
        <f t="shared" si="6107"/>
        <v/>
      </c>
      <c r="DI2767" s="2"/>
      <c r="DJ2767" s="17" t="str">
        <f t="shared" si="6108"/>
        <v/>
      </c>
      <c r="DK2767" s="2"/>
      <c r="DL2767" s="17" t="str">
        <f t="shared" si="6109"/>
        <v/>
      </c>
      <c r="DM2767" s="2"/>
      <c r="DN2767" s="17" t="str">
        <f t="shared" si="6110"/>
        <v/>
      </c>
      <c r="DO2767" s="2"/>
      <c r="DP2767" s="17" t="str">
        <f t="shared" si="6111"/>
        <v/>
      </c>
      <c r="DQ2767" s="2"/>
      <c r="DR2767" s="17" t="str">
        <f t="shared" si="6112"/>
        <v/>
      </c>
      <c r="DS2767" s="2"/>
      <c r="DT2767" s="17" t="str">
        <f t="shared" si="6113"/>
        <v/>
      </c>
      <c r="DU2767" s="2"/>
      <c r="DV2767" s="17" t="str">
        <f t="shared" si="6114"/>
        <v/>
      </c>
      <c r="DW2767" s="2"/>
      <c r="DX2767" s="17" t="str">
        <f t="shared" si="6115"/>
        <v/>
      </c>
      <c r="DY2767" s="2"/>
      <c r="DZ2767" s="17" t="str">
        <f t="shared" si="6116"/>
        <v/>
      </c>
      <c r="EA2767" s="2"/>
      <c r="EB2767" s="17" t="str">
        <f t="shared" si="6117"/>
        <v/>
      </c>
      <c r="EC2767" s="2"/>
      <c r="ED2767" s="17" t="str">
        <f t="shared" si="6118"/>
        <v/>
      </c>
      <c r="EE2767" s="2"/>
      <c r="EF2767" s="17" t="str">
        <f t="shared" si="6119"/>
        <v/>
      </c>
      <c r="EG2767" s="2"/>
      <c r="EH2767" s="17" t="str">
        <f t="shared" si="6120"/>
        <v/>
      </c>
      <c r="EI2767" s="2"/>
      <c r="EJ2767" s="17" t="str">
        <f t="shared" si="6121"/>
        <v/>
      </c>
      <c r="EK2767" s="2"/>
      <c r="EL2767" s="17" t="str">
        <f t="shared" si="6122"/>
        <v/>
      </c>
      <c r="EM2767" s="2"/>
      <c r="EN2767" s="17" t="str">
        <f t="shared" si="6123"/>
        <v/>
      </c>
      <c r="EO2767" s="2"/>
      <c r="EP2767" s="17" t="str">
        <f t="shared" si="6124"/>
        <v/>
      </c>
      <c r="EQ2767" s="2"/>
      <c r="ER2767" s="17" t="str">
        <f t="shared" si="6125"/>
        <v/>
      </c>
      <c r="ES2767" s="2"/>
      <c r="ET2767" s="17" t="str">
        <f t="shared" si="6126"/>
        <v/>
      </c>
      <c r="EU2767" s="2"/>
      <c r="EV2767" s="17" t="str">
        <f t="shared" si="6127"/>
        <v/>
      </c>
      <c r="EW2767" s="2"/>
      <c r="EX2767" s="17" t="str">
        <f t="shared" si="6128"/>
        <v/>
      </c>
      <c r="EY2767" s="2"/>
      <c r="EZ2767" s="17" t="str">
        <f t="shared" si="6129"/>
        <v/>
      </c>
      <c r="FA2767" s="2"/>
      <c r="FB2767" s="17" t="str">
        <f t="shared" si="6130"/>
        <v/>
      </c>
      <c r="FC2767" s="2"/>
      <c r="FD2767" s="17" t="str">
        <f t="shared" si="6131"/>
        <v/>
      </c>
      <c r="FE2767" s="17" t="s">
        <v>7353</v>
      </c>
      <c r="FF2767" s="17" t="s">
        <v>7353</v>
      </c>
      <c r="FG2767" s="17" t="s">
        <v>7353</v>
      </c>
      <c r="FH2767" s="17" t="s">
        <v>7353</v>
      </c>
      <c r="FI2767" s="17" t="s">
        <v>7353</v>
      </c>
      <c r="FJ2767" s="17" t="s">
        <v>7353</v>
      </c>
      <c r="FK2767" s="17" t="s">
        <v>7353</v>
      </c>
      <c r="FL2767" s="17" t="s">
        <v>7353</v>
      </c>
      <c r="FM2767" s="2" t="s">
        <v>6051</v>
      </c>
      <c r="FN2767" s="18">
        <f t="shared" si="6058"/>
        <v>1</v>
      </c>
      <c r="FO2767" s="18">
        <f t="shared" si="6030"/>
        <v>1</v>
      </c>
      <c r="FP2767" s="18">
        <f t="shared" si="6031"/>
        <v>1</v>
      </c>
      <c r="FQ2767" s="18">
        <f t="shared" si="6032"/>
        <v>0</v>
      </c>
      <c r="FR2767" s="18">
        <f t="shared" si="6059"/>
        <v>0</v>
      </c>
      <c r="FS2767" s="9" t="s">
        <v>198</v>
      </c>
      <c r="FT2767" s="2" t="s">
        <v>7784</v>
      </c>
      <c r="FU2767" s="21" t="s">
        <v>299</v>
      </c>
      <c r="FV2767" s="2" t="s">
        <v>7784</v>
      </c>
      <c r="FW2767" s="21" t="s">
        <v>299</v>
      </c>
      <c r="FX2767" s="18">
        <v>0</v>
      </c>
      <c r="FY2767" s="18">
        <v>0</v>
      </c>
      <c r="FZ2767" s="18">
        <f t="shared" si="6132"/>
        <v>0</v>
      </c>
      <c r="GA2767" s="18">
        <v>0</v>
      </c>
      <c r="GB2767" s="18">
        <v>0</v>
      </c>
      <c r="GC2767" s="2" t="s">
        <v>198</v>
      </c>
      <c r="GD2767" s="18">
        <f t="shared" si="6069"/>
        <v>0</v>
      </c>
      <c r="GE2767" s="2" t="s">
        <v>198</v>
      </c>
      <c r="GF2767" s="18">
        <f t="shared" si="6069"/>
        <v>0</v>
      </c>
      <c r="GG2767" s="2" t="s">
        <v>198</v>
      </c>
      <c r="GH2767" s="18">
        <f t="shared" si="6133"/>
        <v>0</v>
      </c>
      <c r="GI2767" s="2" t="s">
        <v>198</v>
      </c>
      <c r="GJ2767" s="18">
        <f t="shared" si="6070"/>
        <v>2</v>
      </c>
      <c r="GK2767" s="2" t="s">
        <v>4378</v>
      </c>
      <c r="GL2767" s="18">
        <f t="shared" si="6070"/>
        <v>1</v>
      </c>
      <c r="GM2767" s="228" t="s">
        <v>198</v>
      </c>
      <c r="GN2767" s="18">
        <f t="shared" si="6071"/>
        <v>2</v>
      </c>
      <c r="GO2767" s="2"/>
      <c r="GP2767" s="2"/>
      <c r="GQ2767" s="18" t="str">
        <f t="shared" si="6060"/>
        <v>L</v>
      </c>
      <c r="GR2767" s="18">
        <f t="shared" si="6072"/>
        <v>0</v>
      </c>
      <c r="GS2767" s="18">
        <f t="shared" si="6073"/>
        <v>5</v>
      </c>
      <c r="GT2767" s="21" t="str">
        <f t="shared" si="6074"/>
        <v>L</v>
      </c>
      <c r="GU2767" s="2"/>
      <c r="GV2767" s="2"/>
      <c r="GW2767" s="2"/>
      <c r="GX2767" s="2"/>
      <c r="GY2767" s="2" t="s">
        <v>198</v>
      </c>
      <c r="GZ2767" s="18" t="s">
        <v>0</v>
      </c>
      <c r="HA2767" s="2"/>
      <c r="HB2767" s="21" t="s">
        <v>198</v>
      </c>
      <c r="HC2767" s="2"/>
      <c r="HD2767" s="21" t="str">
        <f t="shared" si="6075"/>
        <v>L</v>
      </c>
      <c r="HE2767" s="2"/>
      <c r="HF2767" s="21" t="s">
        <v>198</v>
      </c>
      <c r="HG2767" s="2"/>
      <c r="HH2767" s="69" t="str">
        <f t="shared" si="6076"/>
        <v>L</v>
      </c>
      <c r="HI2767" s="2"/>
      <c r="HJ2767" s="2"/>
      <c r="HK2767" s="2"/>
      <c r="HL2767" s="2"/>
      <c r="HM2767" s="18" t="s">
        <v>7353</v>
      </c>
      <c r="HN2767" s="69" t="s">
        <v>133</v>
      </c>
      <c r="HO2767" s="2"/>
      <c r="HP2767" s="2"/>
      <c r="HQ2767" s="2"/>
      <c r="HR2767" s="2"/>
      <c r="HS2767" s="2"/>
      <c r="HT2767" s="2"/>
      <c r="HU2767" s="2"/>
      <c r="HV2767" s="2"/>
      <c r="HW2767" s="2"/>
      <c r="HX2767" s="2"/>
      <c r="HY2767" s="2"/>
      <c r="HZ2767" s="2"/>
      <c r="IA2767" s="21" t="s">
        <v>198</v>
      </c>
      <c r="IB2767" s="2"/>
      <c r="IC2767" s="21" t="s">
        <v>198</v>
      </c>
      <c r="ID2767" s="2"/>
      <c r="IE2767" s="2"/>
      <c r="IF2767" s="69" t="s">
        <v>133</v>
      </c>
      <c r="IG2767" s="18" t="s">
        <v>420</v>
      </c>
      <c r="IH2767" s="2"/>
      <c r="II2767" s="21" t="s">
        <v>198</v>
      </c>
      <c r="IJ2767" s="2"/>
      <c r="IK2767" s="21" t="s">
        <v>198</v>
      </c>
      <c r="IL2767" s="2"/>
      <c r="IM2767" s="21" t="s">
        <v>198</v>
      </c>
      <c r="IN2767" s="2"/>
      <c r="IO2767" s="21" t="s">
        <v>198</v>
      </c>
      <c r="IP2767" s="2"/>
      <c r="IQ2767" s="17" t="str">
        <f t="shared" si="6040"/>
        <v/>
      </c>
      <c r="IR2767" s="2"/>
      <c r="IS2767" s="17" t="str">
        <f t="shared" si="6040"/>
        <v/>
      </c>
      <c r="IT2767" s="2"/>
      <c r="IU2767" s="17" t="str">
        <f t="shared" si="6134"/>
        <v/>
      </c>
      <c r="IV2767" s="2"/>
      <c r="IW2767" s="2"/>
      <c r="IX2767" s="2"/>
      <c r="IY2767" s="2"/>
      <c r="IZ2767" s="72" t="str">
        <f t="shared" si="6041"/>
        <v/>
      </c>
      <c r="JA2767" s="72" t="str">
        <f t="shared" si="6042"/>
        <v/>
      </c>
      <c r="JB2767" s="2"/>
      <c r="JC2767" s="72" t="str">
        <f t="shared" si="6135"/>
        <v/>
      </c>
      <c r="JD2767" s="2"/>
      <c r="JE2767" s="72" t="str">
        <f t="shared" si="6136"/>
        <v/>
      </c>
      <c r="JF2767" s="2"/>
      <c r="JG2767" s="2"/>
      <c r="JH2767" s="2"/>
      <c r="JI2767" s="72" t="str">
        <f t="shared" si="6038"/>
        <v/>
      </c>
      <c r="JJ2767" s="72" t="str">
        <f t="shared" si="6043"/>
        <v/>
      </c>
      <c r="JK2767" s="2"/>
      <c r="JL2767" s="17" t="str">
        <f t="shared" si="6137"/>
        <v/>
      </c>
      <c r="JM2767" s="2"/>
      <c r="JN2767" s="17" t="str">
        <f t="shared" si="6138"/>
        <v/>
      </c>
      <c r="JO2767" s="2"/>
      <c r="JP2767" s="17" t="str">
        <f t="shared" si="6139"/>
        <v/>
      </c>
      <c r="JQ2767" s="2"/>
      <c r="JR2767" s="17" t="str">
        <f t="shared" si="6140"/>
        <v/>
      </c>
      <c r="JS2767" s="2"/>
      <c r="JT2767" s="17" t="str">
        <f t="shared" si="6141"/>
        <v/>
      </c>
      <c r="JU2767" s="2"/>
      <c r="JV2767" s="17" t="str">
        <f t="shared" si="6142"/>
        <v/>
      </c>
      <c r="JW2767" s="2"/>
      <c r="JX2767" s="17" t="str">
        <f t="shared" si="6143"/>
        <v/>
      </c>
      <c r="JY2767" s="2"/>
      <c r="JZ2767" s="2"/>
      <c r="KA2767" s="2"/>
      <c r="KB2767" s="2"/>
      <c r="KC2767" s="2"/>
      <c r="KD2767" s="72" t="str">
        <f t="shared" si="6044"/>
        <v/>
      </c>
      <c r="KE2767" s="72" t="str">
        <f t="shared" si="6045"/>
        <v/>
      </c>
      <c r="KF2767" s="2"/>
      <c r="KG2767" s="72" t="str">
        <f t="shared" si="6144"/>
        <v/>
      </c>
      <c r="KH2767" s="2"/>
      <c r="KI2767" s="72" t="str">
        <f t="shared" si="6145"/>
        <v/>
      </c>
      <c r="KJ2767" s="2"/>
      <c r="KK2767" s="72" t="str">
        <f t="shared" si="6146"/>
        <v/>
      </c>
      <c r="KL2767" s="72"/>
      <c r="KM2767" s="70" t="s">
        <v>138</v>
      </c>
      <c r="KN2767" s="70"/>
      <c r="KO2767" s="70" t="s">
        <v>138</v>
      </c>
      <c r="KP2767" s="70"/>
      <c r="KQ2767" s="70" t="s">
        <v>138</v>
      </c>
      <c r="KR2767" s="70"/>
      <c r="KS2767" s="72">
        <f t="shared" si="6077"/>
        <v>1</v>
      </c>
      <c r="KT2767" s="2"/>
      <c r="KU2767" s="72" t="str">
        <f t="shared" si="6147"/>
        <v/>
      </c>
      <c r="KV2767" s="2"/>
      <c r="KW2767" s="2"/>
      <c r="KX2767" s="72" t="str">
        <f t="shared" si="6046"/>
        <v/>
      </c>
      <c r="KY2767" s="2"/>
      <c r="KZ2767" s="2"/>
      <c r="LA2767" s="2"/>
      <c r="LB2767" s="72" t="str">
        <f t="shared" si="6047"/>
        <v/>
      </c>
      <c r="LC2767" s="2"/>
      <c r="LD2767" s="17" t="str">
        <f t="shared" si="6148"/>
        <v/>
      </c>
      <c r="LE2767" s="2"/>
      <c r="LF2767" s="17" t="str">
        <f t="shared" si="6149"/>
        <v/>
      </c>
      <c r="LG2767" s="2"/>
      <c r="LH2767" s="17" t="str">
        <f t="shared" si="6150"/>
        <v/>
      </c>
      <c r="LI2767" s="2"/>
      <c r="LJ2767" s="17" t="str">
        <f t="shared" si="6151"/>
        <v/>
      </c>
      <c r="LK2767" s="2"/>
      <c r="LL2767" s="17" t="str">
        <f t="shared" si="6152"/>
        <v/>
      </c>
      <c r="LM2767" s="2"/>
      <c r="LN2767" s="17" t="str">
        <f t="shared" si="6153"/>
        <v/>
      </c>
      <c r="LO2767" s="2"/>
      <c r="LP2767" s="17" t="str">
        <f t="shared" si="6154"/>
        <v/>
      </c>
      <c r="LQ2767" s="2"/>
      <c r="LR2767" s="17" t="str">
        <f t="shared" si="6155"/>
        <v/>
      </c>
      <c r="LS2767" s="2"/>
      <c r="LT2767" s="17" t="str">
        <f t="shared" si="6156"/>
        <v/>
      </c>
      <c r="LU2767" s="2"/>
      <c r="LV2767" s="17" t="str">
        <f t="shared" si="6157"/>
        <v/>
      </c>
      <c r="LW2767" s="2"/>
      <c r="LX2767" s="17" t="str">
        <f t="shared" si="6158"/>
        <v/>
      </c>
      <c r="LY2767" s="2"/>
      <c r="LZ2767" s="17" t="str">
        <f t="shared" si="6159"/>
        <v/>
      </c>
      <c r="MA2767" s="2"/>
      <c r="MB2767" s="17" t="str">
        <f t="shared" si="6078"/>
        <v/>
      </c>
      <c r="MC2767" s="2"/>
      <c r="MD2767" s="17" t="str">
        <f t="shared" si="6061"/>
        <v/>
      </c>
      <c r="ME2767" s="2"/>
      <c r="MF2767" s="17" t="str">
        <f t="shared" si="6160"/>
        <v/>
      </c>
      <c r="MG2767" s="2"/>
      <c r="MH2767" s="17" t="str">
        <f t="shared" si="6161"/>
        <v/>
      </c>
      <c r="MI2767" s="2"/>
      <c r="MJ2767" s="17" t="str">
        <f t="shared" si="6162"/>
        <v/>
      </c>
      <c r="MK2767" s="1"/>
      <c r="ML2767" s="17"/>
      <c r="MM2767" s="1"/>
      <c r="MN2767" s="69">
        <f t="shared" si="6079"/>
        <v>1</v>
      </c>
      <c r="MO2767" s="21" t="str">
        <f t="shared" si="6080"/>
        <v>L</v>
      </c>
      <c r="MP2767" s="2"/>
      <c r="MQ2767" s="17" t="str">
        <f t="shared" si="6048"/>
        <v/>
      </c>
      <c r="MR2767" s="2"/>
      <c r="MS2767" s="17" t="str">
        <f t="shared" si="6049"/>
        <v/>
      </c>
      <c r="MT2767" s="2"/>
      <c r="MU2767" s="17" t="str">
        <f t="shared" si="6050"/>
        <v/>
      </c>
      <c r="MV2767" s="2"/>
      <c r="MW2767" s="17" t="str">
        <f t="shared" si="6051"/>
        <v/>
      </c>
      <c r="MX2767" s="2"/>
      <c r="MY2767" s="17" t="str">
        <f t="shared" si="6052"/>
        <v/>
      </c>
      <c r="MZ2767" s="2"/>
      <c r="NA2767" s="17" t="str">
        <f t="shared" si="6053"/>
        <v/>
      </c>
      <c r="NB2767" s="2"/>
      <c r="NC2767" s="17" t="str">
        <f t="shared" si="6054"/>
        <v/>
      </c>
      <c r="ND2767" s="2"/>
      <c r="NE2767" s="2"/>
      <c r="NF2767" s="2"/>
      <c r="NG2767" s="2"/>
      <c r="NH2767" s="18" t="str">
        <f t="shared" si="6055"/>
        <v/>
      </c>
      <c r="NI2767" s="18" t="str">
        <f t="shared" si="6056"/>
        <v/>
      </c>
      <c r="NJ2767" s="2"/>
      <c r="NK2767" s="2"/>
      <c r="NL2767" s="2"/>
      <c r="NM2767" s="18" t="str">
        <f t="shared" si="6028"/>
        <v/>
      </c>
      <c r="NN2767" s="18" t="str">
        <f t="shared" si="6027"/>
        <v/>
      </c>
      <c r="NO2767" s="21">
        <f t="shared" si="6062"/>
        <v>0</v>
      </c>
      <c r="NP2767" s="21" t="str">
        <f t="shared" si="6081"/>
        <v>L</v>
      </c>
      <c r="NQ2767" s="2"/>
      <c r="NR2767" s="2"/>
      <c r="NS2767" s="2"/>
      <c r="NT2767" s="2"/>
      <c r="NU2767" s="2"/>
      <c r="NV2767" s="2"/>
      <c r="NW2767" s="2"/>
      <c r="NX2767" s="18">
        <f t="shared" si="6163"/>
        <v>0</v>
      </c>
      <c r="NY2767" s="2">
        <f t="shared" si="6033"/>
        <v>0</v>
      </c>
      <c r="NZ2767" s="2">
        <f t="shared" si="6034"/>
        <v>0</v>
      </c>
      <c r="OA2767" s="2">
        <f t="shared" si="6035"/>
        <v>0</v>
      </c>
      <c r="OB2767" s="2">
        <f t="shared" si="6036"/>
        <v>0</v>
      </c>
      <c r="OC2767" s="2">
        <f t="shared" si="6037"/>
        <v>0</v>
      </c>
      <c r="OD2767" s="17">
        <f t="shared" si="6029"/>
        <v>0</v>
      </c>
      <c r="OE2767" s="20">
        <f t="shared" si="6039"/>
        <v>0</v>
      </c>
      <c r="OF2767" s="69" t="str">
        <f>IF(OE2767=0,"L",IF(OE2767=1,"L",IF(OE2767=2,"H",IF(OE2767=3,"H",IF(OE2767=4,"H",IF(OE2767=5,"H"))))))</f>
        <v>L</v>
      </c>
      <c r="OG2767" s="123"/>
      <c r="OH2767" s="21" t="str">
        <f t="shared" si="6022"/>
        <v>L</v>
      </c>
      <c r="OI2767" s="69" t="str">
        <f t="shared" si="6164"/>
        <v>L</v>
      </c>
      <c r="OJ2767" s="2"/>
      <c r="OK2767" s="2"/>
      <c r="OL2767" s="2"/>
      <c r="OM2767" s="2"/>
      <c r="ON2767" s="2" t="s">
        <v>527</v>
      </c>
      <c r="OO2767" s="2"/>
      <c r="OP2767" s="2"/>
      <c r="OQ2767" s="2">
        <v>0</v>
      </c>
      <c r="OR2767" s="2"/>
      <c r="OS2767" s="19" t="str">
        <f>IF(OK2767="","NF",IF(OK2767=" ","NF",IF(OK2767="subsistence fisheries", "M", IF(OK2767="commercial","H",IF(OK2767="highly commercial","VH")))))</f>
        <v>NF</v>
      </c>
      <c r="OT2767" s="18">
        <v>10.890389983718499</v>
      </c>
      <c r="OU2767" s="69" t="s">
        <v>299</v>
      </c>
      <c r="OV2767" s="18">
        <v>1.1751126340917599</v>
      </c>
      <c r="OW2767" s="69" t="s">
        <v>299</v>
      </c>
      <c r="OX2767" s="18">
        <v>8.4594603873587904</v>
      </c>
      <c r="OY2767" s="69" t="s">
        <v>299</v>
      </c>
      <c r="OZ2767" s="18">
        <v>22.9966212092219</v>
      </c>
      <c r="PA2767" s="69" t="s">
        <v>299</v>
      </c>
      <c r="PB2767" s="18">
        <v>8.0506765004750793</v>
      </c>
      <c r="PC2767" s="69" t="s">
        <v>299</v>
      </c>
      <c r="PD2767" s="69" t="s">
        <v>299</v>
      </c>
      <c r="PE2767" s="69" t="s">
        <v>299</v>
      </c>
      <c r="PF2767" s="18">
        <v>1.35566822258202</v>
      </c>
      <c r="PG2767" s="69" t="s">
        <v>299</v>
      </c>
      <c r="PH2767" s="69" t="s">
        <v>299</v>
      </c>
      <c r="PI2767" s="69" t="s">
        <v>299</v>
      </c>
      <c r="PJ2767" s="18">
        <v>6.1599115938753704</v>
      </c>
      <c r="PK2767" s="69" t="s">
        <v>299</v>
      </c>
      <c r="PL2767" s="69" t="s">
        <v>299</v>
      </c>
      <c r="PM2767" s="69" t="s">
        <v>299</v>
      </c>
      <c r="PN2767" s="18">
        <v>24.730858055320901</v>
      </c>
      <c r="PO2767" s="69" t="s">
        <v>198</v>
      </c>
      <c r="PP2767" s="69" t="s">
        <v>198</v>
      </c>
      <c r="PQ2767" s="69" t="s">
        <v>198</v>
      </c>
      <c r="PR2767" s="18">
        <v>8.1788148106755401</v>
      </c>
      <c r="PS2767" s="69" t="s">
        <v>299</v>
      </c>
      <c r="PT2767" s="18">
        <v>1.1751126340917599</v>
      </c>
      <c r="PU2767" s="69" t="s">
        <v>299</v>
      </c>
      <c r="PV2767" s="18">
        <v>11.6971734536661</v>
      </c>
      <c r="PW2767" s="69" t="s">
        <v>299</v>
      </c>
      <c r="PX2767" s="18">
        <v>39.930181554845902</v>
      </c>
      <c r="PY2767" s="69" t="s">
        <v>299</v>
      </c>
      <c r="PZ2767" s="18">
        <v>7.3952708888698302</v>
      </c>
      <c r="QA2767" s="69" t="s">
        <v>299</v>
      </c>
      <c r="QB2767" s="18">
        <v>0.84497005875046205</v>
      </c>
      <c r="QC2767" s="69" t="s">
        <v>299</v>
      </c>
      <c r="QD2767" s="18">
        <v>6.7556306993639099</v>
      </c>
      <c r="QE2767" s="69" t="s">
        <v>299</v>
      </c>
      <c r="QF2767" s="18">
        <v>18.5731997103304</v>
      </c>
      <c r="QG2767" s="69" t="s">
        <v>198</v>
      </c>
      <c r="QH2767" s="18">
        <v>121.779279038713</v>
      </c>
      <c r="QI2767" s="69" t="s">
        <v>198</v>
      </c>
      <c r="QJ2767" s="18">
        <v>7.8237612183029599</v>
      </c>
      <c r="QK2767" s="69" t="s">
        <v>198</v>
      </c>
    </row>
    <row r="2768" spans="1:453" s="18" customFormat="1" ht="13.5" customHeight="1" x14ac:dyDescent="0.25">
      <c r="A2768" s="2" t="s">
        <v>127</v>
      </c>
      <c r="B2768" s="2" t="s">
        <v>128</v>
      </c>
      <c r="C2768" s="2" t="s">
        <v>129</v>
      </c>
      <c r="D2768" s="2" t="s">
        <v>130</v>
      </c>
      <c r="E2768" s="2" t="s">
        <v>131</v>
      </c>
      <c r="F2768" s="58" t="s">
        <v>5776</v>
      </c>
      <c r="G2768" s="3" t="s">
        <v>4691</v>
      </c>
      <c r="H2768" s="58">
        <v>8650.1426859999992</v>
      </c>
      <c r="I2768" s="58">
        <v>121000</v>
      </c>
      <c r="J2768" s="60" t="str">
        <f t="shared" si="6063"/>
        <v>L</v>
      </c>
      <c r="K2768" s="60" t="str">
        <f t="shared" si="6064"/>
        <v>L</v>
      </c>
      <c r="L2768" s="60" t="str">
        <f t="shared" si="6065"/>
        <v>L</v>
      </c>
      <c r="M2768" s="60" t="str">
        <f t="shared" si="6066"/>
        <v>L</v>
      </c>
      <c r="N2768" s="2" t="s">
        <v>132</v>
      </c>
      <c r="O2768" s="4" t="s">
        <v>198</v>
      </c>
      <c r="P2768" s="2"/>
      <c r="Q2768" s="2"/>
      <c r="R2768" s="2"/>
      <c r="S2768" s="2"/>
      <c r="T2768" s="69" t="str">
        <f t="shared" si="6067"/>
        <v>U</v>
      </c>
      <c r="U2768" s="1" t="s">
        <v>4722</v>
      </c>
      <c r="V2768" s="62" t="s">
        <v>4378</v>
      </c>
      <c r="W2768" s="2"/>
      <c r="X2768" s="4" t="s">
        <v>133</v>
      </c>
      <c r="Y2768" s="4" t="s">
        <v>198</v>
      </c>
      <c r="Z2768" s="69" t="str">
        <f t="shared" si="6068"/>
        <v>L</v>
      </c>
      <c r="AA2768" s="2" t="s">
        <v>4453</v>
      </c>
      <c r="AB2768" s="4" t="s">
        <v>299</v>
      </c>
      <c r="AC2768" s="36">
        <v>19.436</v>
      </c>
      <c r="AD2768" s="38"/>
      <c r="AE2768" s="29"/>
      <c r="AF2768" s="29"/>
      <c r="AG2768" s="38"/>
      <c r="AH2768" s="38"/>
      <c r="AI2768" s="32"/>
      <c r="AJ2768" s="32"/>
      <c r="AK2768" s="32"/>
      <c r="AL2768" s="32"/>
      <c r="AM2768" s="32"/>
      <c r="AN2768" s="225"/>
      <c r="AO2768" s="228" t="s">
        <v>133</v>
      </c>
      <c r="AP2768" s="38"/>
      <c r="AQ2768" s="38"/>
      <c r="AR2768" s="38"/>
      <c r="AS2768" s="38"/>
      <c r="AT2768" s="38"/>
      <c r="AU2768" s="38"/>
      <c r="AV2768" s="53" t="s">
        <v>299</v>
      </c>
      <c r="AW2768" s="29"/>
      <c r="AX2768" s="53" t="str">
        <f t="shared" si="6082"/>
        <v>U</v>
      </c>
      <c r="AY2768" s="38"/>
      <c r="AZ2768" s="38"/>
      <c r="BA2768" s="38"/>
      <c r="BB2768" s="38"/>
      <c r="BC2768" s="38"/>
      <c r="BD2768" s="38"/>
      <c r="BE2768" s="38"/>
      <c r="BF2768" s="38"/>
      <c r="BG2768" s="2"/>
      <c r="BH2768" s="17" t="str">
        <f t="shared" si="6057"/>
        <v/>
      </c>
      <c r="BI2768" s="2"/>
      <c r="BJ2768" s="17" t="str">
        <f t="shared" si="6057"/>
        <v/>
      </c>
      <c r="BK2768" s="2"/>
      <c r="BL2768" s="17" t="str">
        <f t="shared" si="6083"/>
        <v/>
      </c>
      <c r="BM2768" s="2"/>
      <c r="BN2768" s="17" t="str">
        <f t="shared" si="6084"/>
        <v/>
      </c>
      <c r="BO2768" s="2"/>
      <c r="BP2768" s="17" t="str">
        <f t="shared" si="6085"/>
        <v/>
      </c>
      <c r="BQ2768" s="2"/>
      <c r="BR2768" s="17" t="str">
        <f t="shared" si="6086"/>
        <v/>
      </c>
      <c r="BS2768" s="2"/>
      <c r="BT2768" s="17" t="str">
        <f t="shared" si="6087"/>
        <v/>
      </c>
      <c r="BU2768" s="2"/>
      <c r="BV2768" s="17" t="str">
        <f t="shared" si="6088"/>
        <v/>
      </c>
      <c r="BW2768" s="2"/>
      <c r="BX2768" s="17" t="str">
        <f t="shared" si="6089"/>
        <v/>
      </c>
      <c r="BY2768" s="2"/>
      <c r="BZ2768" s="17" t="str">
        <f t="shared" si="6090"/>
        <v/>
      </c>
      <c r="CA2768" s="2"/>
      <c r="CB2768" s="17" t="str">
        <f t="shared" si="6091"/>
        <v/>
      </c>
      <c r="CC2768" s="2"/>
      <c r="CD2768" s="17" t="str">
        <f t="shared" si="6092"/>
        <v/>
      </c>
      <c r="CE2768" s="2"/>
      <c r="CF2768" s="17" t="str">
        <f t="shared" si="6093"/>
        <v/>
      </c>
      <c r="CG2768" s="2"/>
      <c r="CH2768" s="17" t="str">
        <f t="shared" si="6094"/>
        <v/>
      </c>
      <c r="CI2768" s="2"/>
      <c r="CJ2768" s="17" t="str">
        <f t="shared" si="6095"/>
        <v/>
      </c>
      <c r="CK2768" s="2"/>
      <c r="CL2768" s="17" t="str">
        <f t="shared" si="6096"/>
        <v/>
      </c>
      <c r="CM2768" s="2"/>
      <c r="CN2768" s="17" t="str">
        <f t="shared" si="6097"/>
        <v/>
      </c>
      <c r="CO2768" s="2"/>
      <c r="CP2768" s="17" t="str">
        <f t="shared" si="6098"/>
        <v/>
      </c>
      <c r="CQ2768" s="2"/>
      <c r="CR2768" s="17" t="str">
        <f t="shared" si="6099"/>
        <v/>
      </c>
      <c r="CS2768" s="2"/>
      <c r="CT2768" s="17" t="str">
        <f t="shared" si="6100"/>
        <v/>
      </c>
      <c r="CU2768" s="2"/>
      <c r="CV2768" s="17" t="str">
        <f t="shared" si="6101"/>
        <v/>
      </c>
      <c r="CW2768" s="2"/>
      <c r="CX2768" s="17" t="str">
        <f t="shared" si="6102"/>
        <v/>
      </c>
      <c r="CY2768" s="2"/>
      <c r="CZ2768" s="17" t="str">
        <f t="shared" si="6103"/>
        <v/>
      </c>
      <c r="DA2768" s="2"/>
      <c r="DB2768" s="17" t="str">
        <f t="shared" si="6104"/>
        <v/>
      </c>
      <c r="DC2768" s="2"/>
      <c r="DD2768" s="17" t="str">
        <f t="shared" si="6105"/>
        <v/>
      </c>
      <c r="DE2768" s="2"/>
      <c r="DF2768" s="17" t="str">
        <f t="shared" si="6106"/>
        <v/>
      </c>
      <c r="DG2768" s="2"/>
      <c r="DH2768" s="17" t="str">
        <f t="shared" si="6107"/>
        <v/>
      </c>
      <c r="DI2768" s="2"/>
      <c r="DJ2768" s="17" t="str">
        <f t="shared" si="6108"/>
        <v/>
      </c>
      <c r="DK2768" s="2"/>
      <c r="DL2768" s="17" t="str">
        <f t="shared" si="6109"/>
        <v/>
      </c>
      <c r="DM2768" s="2"/>
      <c r="DN2768" s="17" t="str">
        <f t="shared" si="6110"/>
        <v/>
      </c>
      <c r="DO2768" s="2"/>
      <c r="DP2768" s="17" t="str">
        <f t="shared" si="6111"/>
        <v/>
      </c>
      <c r="DQ2768" s="2"/>
      <c r="DR2768" s="17" t="str">
        <f t="shared" si="6112"/>
        <v/>
      </c>
      <c r="DS2768" s="2"/>
      <c r="DT2768" s="17" t="str">
        <f t="shared" si="6113"/>
        <v/>
      </c>
      <c r="DU2768" s="2"/>
      <c r="DV2768" s="17" t="str">
        <f t="shared" si="6114"/>
        <v/>
      </c>
      <c r="DW2768" s="2"/>
      <c r="DX2768" s="17" t="str">
        <f t="shared" si="6115"/>
        <v/>
      </c>
      <c r="DY2768" s="2"/>
      <c r="DZ2768" s="17" t="str">
        <f t="shared" si="6116"/>
        <v/>
      </c>
      <c r="EA2768" s="2"/>
      <c r="EB2768" s="17" t="str">
        <f t="shared" si="6117"/>
        <v/>
      </c>
      <c r="EC2768" s="2"/>
      <c r="ED2768" s="17" t="str">
        <f t="shared" si="6118"/>
        <v/>
      </c>
      <c r="EE2768" s="2"/>
      <c r="EF2768" s="17" t="str">
        <f t="shared" si="6119"/>
        <v/>
      </c>
      <c r="EG2768" s="2"/>
      <c r="EH2768" s="17" t="str">
        <f t="shared" si="6120"/>
        <v/>
      </c>
      <c r="EI2768" s="2"/>
      <c r="EJ2768" s="17" t="str">
        <f t="shared" si="6121"/>
        <v/>
      </c>
      <c r="EK2768" s="2"/>
      <c r="EL2768" s="17" t="str">
        <f t="shared" si="6122"/>
        <v/>
      </c>
      <c r="EM2768" s="2"/>
      <c r="EN2768" s="17" t="str">
        <f t="shared" si="6123"/>
        <v/>
      </c>
      <c r="EO2768" s="2"/>
      <c r="EP2768" s="17" t="str">
        <f t="shared" si="6124"/>
        <v/>
      </c>
      <c r="EQ2768" s="2"/>
      <c r="ER2768" s="17" t="str">
        <f t="shared" si="6125"/>
        <v/>
      </c>
      <c r="ES2768" s="2"/>
      <c r="ET2768" s="17" t="str">
        <f t="shared" si="6126"/>
        <v/>
      </c>
      <c r="EU2768" s="2"/>
      <c r="EV2768" s="17" t="str">
        <f t="shared" si="6127"/>
        <v/>
      </c>
      <c r="EW2768" s="2"/>
      <c r="EX2768" s="17" t="str">
        <f t="shared" si="6128"/>
        <v/>
      </c>
      <c r="EY2768" s="2"/>
      <c r="EZ2768" s="17" t="str">
        <f t="shared" si="6129"/>
        <v/>
      </c>
      <c r="FA2768" s="2"/>
      <c r="FB2768" s="17" t="str">
        <f t="shared" si="6130"/>
        <v/>
      </c>
      <c r="FC2768" s="2"/>
      <c r="FD2768" s="17" t="str">
        <f t="shared" si="6131"/>
        <v/>
      </c>
      <c r="FE2768" s="17" t="s">
        <v>7353</v>
      </c>
      <c r="FF2768" s="17" t="s">
        <v>7353</v>
      </c>
      <c r="FG2768" s="17" t="s">
        <v>7353</v>
      </c>
      <c r="FH2768" s="17" t="s">
        <v>7353</v>
      </c>
      <c r="FI2768" s="17" t="s">
        <v>7353</v>
      </c>
      <c r="FJ2768" s="17" t="s">
        <v>7353</v>
      </c>
      <c r="FK2768" s="17" t="s">
        <v>7353</v>
      </c>
      <c r="FL2768" s="17" t="s">
        <v>7353</v>
      </c>
      <c r="FM2768" s="2"/>
      <c r="FN2768" s="18">
        <v>0</v>
      </c>
      <c r="FO2768" s="18">
        <f t="shared" si="6030"/>
        <v>0</v>
      </c>
      <c r="FP2768" s="18">
        <f t="shared" si="6031"/>
        <v>0</v>
      </c>
      <c r="FQ2768" s="18">
        <f t="shared" si="6032"/>
        <v>0</v>
      </c>
      <c r="FR2768" s="18">
        <v>0</v>
      </c>
      <c r="FS2768" s="9" t="s">
        <v>133</v>
      </c>
      <c r="FT2768" s="2"/>
      <c r="FU2768" s="21" t="s">
        <v>198</v>
      </c>
      <c r="FV2768" s="2"/>
      <c r="FW2768" s="21" t="s">
        <v>198</v>
      </c>
      <c r="FX2768" s="18">
        <v>0</v>
      </c>
      <c r="FY2768" s="18">
        <v>0</v>
      </c>
      <c r="FZ2768" s="18">
        <f t="shared" si="6132"/>
        <v>0</v>
      </c>
      <c r="GA2768" s="18">
        <v>0</v>
      </c>
      <c r="GB2768" s="18">
        <v>0</v>
      </c>
      <c r="GC2768" s="2" t="s">
        <v>198</v>
      </c>
      <c r="GD2768" s="18">
        <f t="shared" si="6069"/>
        <v>0</v>
      </c>
      <c r="GE2768" s="2" t="s">
        <v>133</v>
      </c>
      <c r="GF2768" s="18">
        <f t="shared" si="6069"/>
        <v>0</v>
      </c>
      <c r="GG2768" s="2" t="s">
        <v>198</v>
      </c>
      <c r="GH2768" s="18">
        <f t="shared" si="6133"/>
        <v>0</v>
      </c>
      <c r="GI2768" s="2" t="s">
        <v>4378</v>
      </c>
      <c r="GJ2768" s="18">
        <f t="shared" si="6070"/>
        <v>1</v>
      </c>
      <c r="GK2768" s="2" t="s">
        <v>299</v>
      </c>
      <c r="GL2768" s="18">
        <f t="shared" si="6070"/>
        <v>0</v>
      </c>
      <c r="GM2768" s="228" t="s">
        <v>198</v>
      </c>
      <c r="GN2768" s="18">
        <f t="shared" si="6071"/>
        <v>2</v>
      </c>
      <c r="GO2768" s="2"/>
      <c r="GP2768" s="2"/>
      <c r="GQ2768" s="18" t="str">
        <f t="shared" si="6060"/>
        <v>L</v>
      </c>
      <c r="GR2768" s="18">
        <f t="shared" si="6072"/>
        <v>0</v>
      </c>
      <c r="GS2768" s="18">
        <f t="shared" si="6073"/>
        <v>3</v>
      </c>
      <c r="GT2768" s="21" t="str">
        <f t="shared" si="6074"/>
        <v>L</v>
      </c>
      <c r="GU2768" s="2"/>
      <c r="GV2768" s="2"/>
      <c r="GW2768" s="2"/>
      <c r="GX2768" s="2"/>
      <c r="GY2768" s="2"/>
      <c r="GZ2768" s="18" t="s">
        <v>0</v>
      </c>
      <c r="HA2768" s="2"/>
      <c r="HB2768" s="21" t="s">
        <v>133</v>
      </c>
      <c r="HC2768" s="2"/>
      <c r="HD2768" s="21" t="str">
        <f t="shared" si="6075"/>
        <v>L</v>
      </c>
      <c r="HE2768" s="2"/>
      <c r="HF2768" s="21" t="s">
        <v>198</v>
      </c>
      <c r="HG2768" s="2"/>
      <c r="HH2768" s="69" t="str">
        <f t="shared" si="6076"/>
        <v>L</v>
      </c>
      <c r="HI2768" s="2"/>
      <c r="HJ2768" s="2"/>
      <c r="HK2768" s="2"/>
      <c r="HL2768" s="2"/>
      <c r="HM2768" s="18" t="s">
        <v>7353</v>
      </c>
      <c r="HN2768" s="69" t="s">
        <v>133</v>
      </c>
      <c r="HO2768" s="2"/>
      <c r="HP2768" s="2" t="s">
        <v>1151</v>
      </c>
      <c r="HQ2768" s="2"/>
      <c r="HR2768" s="2"/>
      <c r="HS2768" s="2"/>
      <c r="HT2768" s="2"/>
      <c r="HU2768" s="2"/>
      <c r="HV2768" s="2"/>
      <c r="HW2768" s="2"/>
      <c r="HX2768" s="2"/>
      <c r="HY2768" s="2"/>
      <c r="HZ2768" s="2"/>
      <c r="IA2768" s="21" t="s">
        <v>198</v>
      </c>
      <c r="IB2768" s="2"/>
      <c r="IC2768" s="21" t="s">
        <v>198</v>
      </c>
      <c r="ID2768" s="2"/>
      <c r="IE2768" s="2"/>
      <c r="IF2768" s="69" t="s">
        <v>133</v>
      </c>
      <c r="IG2768" s="2"/>
      <c r="IH2768" s="2"/>
      <c r="II2768" s="21" t="s">
        <v>198</v>
      </c>
      <c r="IJ2768" s="2"/>
      <c r="IK2768" s="21" t="s">
        <v>198</v>
      </c>
      <c r="IL2768" s="2"/>
      <c r="IM2768" s="21" t="s">
        <v>198</v>
      </c>
      <c r="IN2768" s="2"/>
      <c r="IO2768" s="21" t="s">
        <v>198</v>
      </c>
      <c r="IP2768" s="2"/>
      <c r="IQ2768" s="17" t="str">
        <f t="shared" si="6040"/>
        <v/>
      </c>
      <c r="IR2768" s="2"/>
      <c r="IS2768" s="17" t="str">
        <f t="shared" si="6040"/>
        <v/>
      </c>
      <c r="IT2768" s="2"/>
      <c r="IU2768" s="17" t="str">
        <f t="shared" si="6134"/>
        <v/>
      </c>
      <c r="IV2768" s="2"/>
      <c r="IW2768" s="2"/>
      <c r="IX2768" s="2"/>
      <c r="IY2768" s="2"/>
      <c r="IZ2768" s="72" t="str">
        <f t="shared" si="6041"/>
        <v/>
      </c>
      <c r="JA2768" s="72" t="str">
        <f t="shared" si="6042"/>
        <v/>
      </c>
      <c r="JB2768" s="2"/>
      <c r="JC2768" s="72" t="str">
        <f t="shared" si="6135"/>
        <v/>
      </c>
      <c r="JD2768" s="2"/>
      <c r="JE2768" s="72" t="str">
        <f t="shared" si="6136"/>
        <v/>
      </c>
      <c r="JF2768" s="2"/>
      <c r="JG2768" s="2"/>
      <c r="JH2768" s="2"/>
      <c r="JI2768" s="72" t="str">
        <f t="shared" si="6038"/>
        <v/>
      </c>
      <c r="JJ2768" s="72" t="str">
        <f t="shared" si="6043"/>
        <v/>
      </c>
      <c r="JK2768" s="2"/>
      <c r="JL2768" s="17" t="str">
        <f t="shared" si="6137"/>
        <v/>
      </c>
      <c r="JM2768" s="2"/>
      <c r="JN2768" s="17" t="str">
        <f t="shared" si="6138"/>
        <v/>
      </c>
      <c r="JO2768" s="2"/>
      <c r="JP2768" s="17" t="str">
        <f t="shared" si="6139"/>
        <v/>
      </c>
      <c r="JQ2768" s="2"/>
      <c r="JR2768" s="17" t="str">
        <f t="shared" si="6140"/>
        <v/>
      </c>
      <c r="JS2768" s="2"/>
      <c r="JT2768" s="17" t="str">
        <f t="shared" si="6141"/>
        <v/>
      </c>
      <c r="JU2768" s="2"/>
      <c r="JV2768" s="17" t="str">
        <f t="shared" si="6142"/>
        <v/>
      </c>
      <c r="JW2768" s="2"/>
      <c r="JX2768" s="17" t="str">
        <f t="shared" si="6143"/>
        <v/>
      </c>
      <c r="JY2768" s="2"/>
      <c r="JZ2768" s="2"/>
      <c r="KA2768" s="2"/>
      <c r="KB2768" s="2"/>
      <c r="KC2768" s="2"/>
      <c r="KD2768" s="72" t="str">
        <f t="shared" si="6044"/>
        <v/>
      </c>
      <c r="KE2768" s="72" t="str">
        <f t="shared" si="6045"/>
        <v/>
      </c>
      <c r="KF2768" s="2"/>
      <c r="KG2768" s="72" t="str">
        <f t="shared" si="6144"/>
        <v/>
      </c>
      <c r="KH2768" s="2"/>
      <c r="KI2768" s="72" t="str">
        <f t="shared" si="6145"/>
        <v/>
      </c>
      <c r="KJ2768" s="2"/>
      <c r="KK2768" s="72" t="str">
        <f t="shared" si="6146"/>
        <v/>
      </c>
      <c r="KL2768" s="72"/>
      <c r="KM2768" s="70" t="s">
        <v>9343</v>
      </c>
      <c r="KN2768" s="70"/>
      <c r="KO2768" s="70" t="s">
        <v>138</v>
      </c>
      <c r="KP2768" s="70"/>
      <c r="KQ2768" s="70" t="s">
        <v>138</v>
      </c>
      <c r="KR2768" s="70"/>
      <c r="KS2768" s="72">
        <f t="shared" si="6077"/>
        <v>1</v>
      </c>
      <c r="KT2768" s="2"/>
      <c r="KU2768" s="72" t="str">
        <f t="shared" si="6147"/>
        <v/>
      </c>
      <c r="KV2768" s="2"/>
      <c r="KW2768" s="2"/>
      <c r="KX2768" s="72" t="str">
        <f t="shared" si="6046"/>
        <v/>
      </c>
      <c r="KY2768" s="2"/>
      <c r="KZ2768" s="2"/>
      <c r="LA2768" s="2"/>
      <c r="LB2768" s="72" t="str">
        <f t="shared" si="6047"/>
        <v/>
      </c>
      <c r="LC2768" s="2"/>
      <c r="LD2768" s="17" t="str">
        <f t="shared" si="6148"/>
        <v/>
      </c>
      <c r="LE2768" s="2"/>
      <c r="LF2768" s="17" t="str">
        <f t="shared" si="6149"/>
        <v/>
      </c>
      <c r="LG2768" s="2"/>
      <c r="LH2768" s="17" t="str">
        <f t="shared" si="6150"/>
        <v/>
      </c>
      <c r="LI2768" s="2"/>
      <c r="LJ2768" s="17" t="str">
        <f t="shared" si="6151"/>
        <v/>
      </c>
      <c r="LK2768" s="2"/>
      <c r="LL2768" s="17" t="str">
        <f t="shared" si="6152"/>
        <v/>
      </c>
      <c r="LM2768" s="2"/>
      <c r="LN2768" s="17" t="str">
        <f t="shared" si="6153"/>
        <v/>
      </c>
      <c r="LO2768" s="2" t="s">
        <v>7895</v>
      </c>
      <c r="LP2768" s="17">
        <f t="shared" si="6154"/>
        <v>1</v>
      </c>
      <c r="LQ2768" s="2"/>
      <c r="LR2768" s="17" t="str">
        <f t="shared" si="6155"/>
        <v/>
      </c>
      <c r="LS2768" s="2"/>
      <c r="LT2768" s="17" t="str">
        <f t="shared" si="6156"/>
        <v/>
      </c>
      <c r="LU2768" s="2"/>
      <c r="LV2768" s="17" t="str">
        <f t="shared" si="6157"/>
        <v/>
      </c>
      <c r="LW2768" s="2"/>
      <c r="LX2768" s="17" t="str">
        <f t="shared" si="6158"/>
        <v/>
      </c>
      <c r="LY2768" s="2"/>
      <c r="LZ2768" s="17" t="str">
        <f t="shared" si="6159"/>
        <v/>
      </c>
      <c r="MA2768" s="2"/>
      <c r="MB2768" s="17" t="str">
        <f t="shared" si="6078"/>
        <v/>
      </c>
      <c r="MC2768" s="2"/>
      <c r="MD2768" s="17" t="str">
        <f t="shared" si="6061"/>
        <v/>
      </c>
      <c r="ME2768" s="2"/>
      <c r="MF2768" s="17" t="str">
        <f t="shared" si="6160"/>
        <v/>
      </c>
      <c r="MG2768" s="2"/>
      <c r="MH2768" s="17" t="str">
        <f t="shared" si="6161"/>
        <v/>
      </c>
      <c r="MI2768" s="2"/>
      <c r="MJ2768" s="17" t="str">
        <f t="shared" si="6162"/>
        <v/>
      </c>
      <c r="MK2768" s="1"/>
      <c r="ML2768" s="17"/>
      <c r="MM2768" s="1"/>
      <c r="MN2768" s="69">
        <f t="shared" si="6079"/>
        <v>2</v>
      </c>
      <c r="MO2768" s="21" t="str">
        <f t="shared" si="6080"/>
        <v>L</v>
      </c>
      <c r="MP2768" s="2"/>
      <c r="MQ2768" s="17" t="str">
        <f t="shared" si="6048"/>
        <v/>
      </c>
      <c r="MR2768" s="2"/>
      <c r="MS2768" s="17" t="str">
        <f t="shared" si="6049"/>
        <v/>
      </c>
      <c r="MT2768" s="2"/>
      <c r="MU2768" s="17" t="str">
        <f t="shared" si="6050"/>
        <v/>
      </c>
      <c r="MV2768" s="2"/>
      <c r="MW2768" s="17" t="str">
        <f t="shared" si="6051"/>
        <v/>
      </c>
      <c r="MX2768" s="2"/>
      <c r="MY2768" s="17" t="str">
        <f t="shared" si="6052"/>
        <v/>
      </c>
      <c r="MZ2768" s="2"/>
      <c r="NA2768" s="17" t="str">
        <f t="shared" si="6053"/>
        <v/>
      </c>
      <c r="NB2768" s="2"/>
      <c r="NC2768" s="17" t="str">
        <f t="shared" si="6054"/>
        <v/>
      </c>
      <c r="ND2768" s="2"/>
      <c r="NE2768" s="2"/>
      <c r="NF2768" s="2"/>
      <c r="NG2768" s="2"/>
      <c r="NH2768" s="18" t="str">
        <f t="shared" si="6055"/>
        <v/>
      </c>
      <c r="NI2768" s="18" t="str">
        <f t="shared" si="6056"/>
        <v/>
      </c>
      <c r="NJ2768" s="2"/>
      <c r="NK2768" s="2"/>
      <c r="NL2768" s="2"/>
      <c r="NM2768" s="18" t="str">
        <f t="shared" si="6028"/>
        <v/>
      </c>
      <c r="NN2768" s="18" t="str">
        <f t="shared" si="6027"/>
        <v/>
      </c>
      <c r="NO2768" s="21">
        <f t="shared" si="6062"/>
        <v>0</v>
      </c>
      <c r="NP2768" s="21" t="str">
        <f t="shared" si="6081"/>
        <v>L</v>
      </c>
      <c r="NQ2768" s="2"/>
      <c r="NR2768" s="2"/>
      <c r="NS2768" s="2"/>
      <c r="NT2768" s="2"/>
      <c r="NU2768" s="2"/>
      <c r="NV2768" s="2"/>
      <c r="NW2768" s="2"/>
      <c r="NX2768" s="18">
        <f t="shared" si="6163"/>
        <v>0</v>
      </c>
      <c r="NY2768" s="2">
        <f t="shared" si="6033"/>
        <v>0</v>
      </c>
      <c r="NZ2768" s="2">
        <f t="shared" si="6034"/>
        <v>0</v>
      </c>
      <c r="OA2768" s="2">
        <f t="shared" si="6035"/>
        <v>0</v>
      </c>
      <c r="OB2768" s="2">
        <f t="shared" si="6036"/>
        <v>0</v>
      </c>
      <c r="OC2768" s="2">
        <f t="shared" si="6037"/>
        <v>0</v>
      </c>
      <c r="OD2768" s="17">
        <f t="shared" si="6029"/>
        <v>0</v>
      </c>
      <c r="OE2768" s="20">
        <f t="shared" si="6039"/>
        <v>0</v>
      </c>
      <c r="OF2768" s="69" t="str">
        <f>IF(OE2768=0,"L",IF(OE2768=1,"L",IF(OE2768=2,"H",IF(OE2768=3,"H",IF(OE2768=4,"H",IF(OE2768=5,"H"))))))</f>
        <v>L</v>
      </c>
      <c r="OG2768" s="123"/>
      <c r="OH2768" s="21" t="str">
        <f t="shared" ref="OH2768:OH2778" si="6165">IF(OD2768=0,"L",IF(OD2768=1,"H",IF(OD2768=2,"H",IF(OD2768=3,"VH",IF(OD2768=4,"VH",IF(OD2768=5,"VH"))))))</f>
        <v>L</v>
      </c>
      <c r="OI2768" s="69" t="str">
        <f t="shared" si="6164"/>
        <v>L</v>
      </c>
      <c r="OJ2768" s="2"/>
      <c r="OK2768" s="2"/>
      <c r="OL2768" s="2"/>
      <c r="OM2768" s="2"/>
      <c r="ON2768" s="2"/>
      <c r="OO2768" s="2"/>
      <c r="OP2768" s="2"/>
      <c r="OQ2768" s="2">
        <v>0</v>
      </c>
      <c r="OR2768" s="2"/>
      <c r="OS2768" s="19" t="str">
        <f>IF(OK2768="","NF",IF(OK2768=" ","NF",IF(OK2768="subsistence fisheries", "M", IF(OK2768="commercial","H",IF(OK2768="highly commercial","VH")))))</f>
        <v>NF</v>
      </c>
      <c r="OT2768" s="18">
        <v>0.45196771621704102</v>
      </c>
      <c r="OU2768" s="69" t="s">
        <v>198</v>
      </c>
      <c r="OV2768" s="18">
        <v>0.24189819892247499</v>
      </c>
      <c r="OW2768" s="69" t="s">
        <v>198</v>
      </c>
      <c r="OX2768" s="18">
        <v>1.5138880411783899</v>
      </c>
      <c r="OY2768" s="69" t="s">
        <v>198</v>
      </c>
      <c r="OZ2768" s="18">
        <v>24.704863230387399</v>
      </c>
      <c r="PA2768" s="69" t="s">
        <v>299</v>
      </c>
      <c r="PB2768" s="18">
        <v>0.54166762034098304</v>
      </c>
      <c r="PC2768" s="69" t="s">
        <v>198</v>
      </c>
      <c r="PD2768" s="69" t="s">
        <v>198</v>
      </c>
      <c r="PE2768" s="69" t="s">
        <v>198</v>
      </c>
      <c r="PF2768" s="18">
        <v>0.43229174613952598</v>
      </c>
      <c r="PG2768" s="69" t="s">
        <v>198</v>
      </c>
      <c r="PH2768" s="69" t="s">
        <v>198</v>
      </c>
      <c r="PI2768" s="69" t="s">
        <v>198</v>
      </c>
      <c r="PJ2768" s="18">
        <v>2.4548619588216098</v>
      </c>
      <c r="PK2768" s="69" t="s">
        <v>198</v>
      </c>
      <c r="PL2768" s="69" t="s">
        <v>198</v>
      </c>
      <c r="PM2768" s="69" t="s">
        <v>198</v>
      </c>
      <c r="PN2768" s="18">
        <v>26.798610687255898</v>
      </c>
      <c r="PO2768" s="69" t="s">
        <v>198</v>
      </c>
      <c r="PP2768" s="69" t="s">
        <v>198</v>
      </c>
      <c r="PQ2768" s="69" t="s">
        <v>198</v>
      </c>
      <c r="PR2768" s="18">
        <v>6.0116270383199097</v>
      </c>
      <c r="PS2768" s="69" t="s">
        <v>299</v>
      </c>
      <c r="PT2768" s="18">
        <v>0.24189819892247499</v>
      </c>
      <c r="PU2768" s="69" t="s">
        <v>198</v>
      </c>
      <c r="PV2768" s="18">
        <v>13.641415913899699</v>
      </c>
      <c r="PW2768" s="69" t="s">
        <v>299</v>
      </c>
      <c r="PX2768" s="18">
        <v>43.607635498046903</v>
      </c>
      <c r="PY2768" s="69" t="s">
        <v>299</v>
      </c>
      <c r="PZ2768" s="18">
        <v>0.401620229085286</v>
      </c>
      <c r="QA2768" s="69" t="s">
        <v>198</v>
      </c>
      <c r="QB2768" s="18">
        <v>0.15219908952712999</v>
      </c>
      <c r="QC2768" s="69" t="s">
        <v>198</v>
      </c>
      <c r="QD2768" s="18">
        <v>1.0868040720621699</v>
      </c>
      <c r="QE2768" s="69" t="s">
        <v>198</v>
      </c>
      <c r="QF2768" s="18">
        <v>20.1979173024495</v>
      </c>
      <c r="QG2768" s="69" t="s">
        <v>198</v>
      </c>
      <c r="QH2768" s="18">
        <v>61.705440044403097</v>
      </c>
      <c r="QI2768" s="69" t="s">
        <v>198</v>
      </c>
      <c r="QJ2768" s="18">
        <v>5.70081011454264</v>
      </c>
      <c r="QK2768" s="69" t="s">
        <v>299</v>
      </c>
    </row>
    <row r="2769" spans="1:453" s="18" customFormat="1" ht="13.5" customHeight="1" x14ac:dyDescent="0.25">
      <c r="A2769" s="2" t="s">
        <v>127</v>
      </c>
      <c r="B2769" s="2" t="s">
        <v>128</v>
      </c>
      <c r="C2769" s="2" t="s">
        <v>129</v>
      </c>
      <c r="D2769" s="2" t="s">
        <v>130</v>
      </c>
      <c r="E2769" s="2" t="s">
        <v>131</v>
      </c>
      <c r="F2769" s="58" t="s">
        <v>5777</v>
      </c>
      <c r="G2769" s="3" t="s">
        <v>4719</v>
      </c>
      <c r="H2769" s="58">
        <v>203.57861030000001</v>
      </c>
      <c r="I2769" s="58">
        <v>1462.1045570000001</v>
      </c>
      <c r="J2769" s="60" t="str">
        <f t="shared" si="6063"/>
        <v>H</v>
      </c>
      <c r="K2769" s="60" t="str">
        <f t="shared" si="6064"/>
        <v>H</v>
      </c>
      <c r="L2769" s="60" t="str">
        <f t="shared" si="6065"/>
        <v>H</v>
      </c>
      <c r="M2769" s="60" t="str">
        <f t="shared" si="6066"/>
        <v>H</v>
      </c>
      <c r="N2769" s="2" t="s">
        <v>218</v>
      </c>
      <c r="O2769" s="4" t="s">
        <v>133</v>
      </c>
      <c r="P2769" s="2"/>
      <c r="Q2769" s="2"/>
      <c r="R2769" s="2"/>
      <c r="S2769" s="2"/>
      <c r="T2769" s="69" t="str">
        <f t="shared" si="6067"/>
        <v>U</v>
      </c>
      <c r="U2769" s="1"/>
      <c r="V2769" s="62" t="s">
        <v>198</v>
      </c>
      <c r="W2769" s="2"/>
      <c r="X2769" s="4" t="s">
        <v>133</v>
      </c>
      <c r="Y2769" s="4" t="s">
        <v>198</v>
      </c>
      <c r="Z2769" s="69" t="str">
        <f t="shared" si="6068"/>
        <v>L</v>
      </c>
      <c r="AA2769" s="2" t="s">
        <v>4453</v>
      </c>
      <c r="AB2769" s="4" t="s">
        <v>299</v>
      </c>
      <c r="AC2769" s="36">
        <v>4.5199999999999996</v>
      </c>
      <c r="AD2769" s="38"/>
      <c r="AE2769" s="29"/>
      <c r="AF2769" s="29"/>
      <c r="AG2769" s="38"/>
      <c r="AH2769" s="38"/>
      <c r="AI2769" s="32"/>
      <c r="AJ2769" s="32"/>
      <c r="AK2769" s="32"/>
      <c r="AL2769" s="32"/>
      <c r="AM2769" s="32"/>
      <c r="AN2769" s="225"/>
      <c r="AO2769" s="228" t="s">
        <v>133</v>
      </c>
      <c r="AP2769" s="38"/>
      <c r="AQ2769" s="38"/>
      <c r="AR2769" s="38"/>
      <c r="AS2769" s="38"/>
      <c r="AT2769" s="38"/>
      <c r="AU2769" s="38"/>
      <c r="AV2769" s="53" t="s">
        <v>198</v>
      </c>
      <c r="AW2769" s="29"/>
      <c r="AX2769" s="53" t="str">
        <f t="shared" si="6082"/>
        <v>U</v>
      </c>
      <c r="AY2769" s="38"/>
      <c r="AZ2769" s="38"/>
      <c r="BA2769" s="38"/>
      <c r="BB2769" s="38"/>
      <c r="BC2769" s="38"/>
      <c r="BD2769" s="38"/>
      <c r="BE2769" s="38"/>
      <c r="BF2769" s="38"/>
      <c r="BG2769" s="2"/>
      <c r="BH2769" s="17" t="str">
        <f t="shared" si="6057"/>
        <v/>
      </c>
      <c r="BI2769" s="2"/>
      <c r="BJ2769" s="17" t="str">
        <f t="shared" si="6057"/>
        <v/>
      </c>
      <c r="BK2769" s="2"/>
      <c r="BL2769" s="17" t="str">
        <f t="shared" si="6083"/>
        <v/>
      </c>
      <c r="BM2769" s="2"/>
      <c r="BN2769" s="17" t="str">
        <f t="shared" si="6084"/>
        <v/>
      </c>
      <c r="BO2769" s="2"/>
      <c r="BP2769" s="17" t="str">
        <f t="shared" si="6085"/>
        <v/>
      </c>
      <c r="BQ2769" s="2"/>
      <c r="BR2769" s="17" t="str">
        <f t="shared" si="6086"/>
        <v/>
      </c>
      <c r="BS2769" s="2"/>
      <c r="BT2769" s="17" t="str">
        <f t="shared" si="6087"/>
        <v/>
      </c>
      <c r="BU2769" s="2"/>
      <c r="BV2769" s="17" t="str">
        <f t="shared" si="6088"/>
        <v/>
      </c>
      <c r="BW2769" s="2"/>
      <c r="BX2769" s="17" t="str">
        <f t="shared" si="6089"/>
        <v/>
      </c>
      <c r="BY2769" s="2"/>
      <c r="BZ2769" s="17" t="str">
        <f t="shared" si="6090"/>
        <v/>
      </c>
      <c r="CA2769" s="2"/>
      <c r="CB2769" s="17" t="str">
        <f t="shared" si="6091"/>
        <v/>
      </c>
      <c r="CC2769" s="2"/>
      <c r="CD2769" s="17" t="str">
        <f t="shared" si="6092"/>
        <v/>
      </c>
      <c r="CE2769" s="2"/>
      <c r="CF2769" s="17" t="str">
        <f t="shared" si="6093"/>
        <v/>
      </c>
      <c r="CG2769" s="2"/>
      <c r="CH2769" s="17" t="str">
        <f t="shared" si="6094"/>
        <v/>
      </c>
      <c r="CI2769" s="2"/>
      <c r="CJ2769" s="17" t="str">
        <f t="shared" si="6095"/>
        <v/>
      </c>
      <c r="CK2769" s="2"/>
      <c r="CL2769" s="17" t="str">
        <f t="shared" si="6096"/>
        <v/>
      </c>
      <c r="CM2769" s="2"/>
      <c r="CN2769" s="17" t="str">
        <f t="shared" si="6097"/>
        <v/>
      </c>
      <c r="CO2769" s="2"/>
      <c r="CP2769" s="17" t="str">
        <f t="shared" si="6098"/>
        <v/>
      </c>
      <c r="CQ2769" s="2"/>
      <c r="CR2769" s="17" t="str">
        <f t="shared" si="6099"/>
        <v/>
      </c>
      <c r="CS2769" s="2"/>
      <c r="CT2769" s="17" t="str">
        <f t="shared" si="6100"/>
        <v/>
      </c>
      <c r="CU2769" s="2"/>
      <c r="CV2769" s="17" t="str">
        <f t="shared" si="6101"/>
        <v/>
      </c>
      <c r="CW2769" s="2"/>
      <c r="CX2769" s="17" t="str">
        <f t="shared" si="6102"/>
        <v/>
      </c>
      <c r="CY2769" s="2"/>
      <c r="CZ2769" s="17" t="str">
        <f t="shared" si="6103"/>
        <v/>
      </c>
      <c r="DA2769" s="2"/>
      <c r="DB2769" s="17" t="str">
        <f t="shared" si="6104"/>
        <v/>
      </c>
      <c r="DC2769" s="2"/>
      <c r="DD2769" s="17" t="str">
        <f t="shared" si="6105"/>
        <v/>
      </c>
      <c r="DE2769" s="2"/>
      <c r="DF2769" s="17" t="str">
        <f t="shared" si="6106"/>
        <v/>
      </c>
      <c r="DG2769" s="2"/>
      <c r="DH2769" s="17" t="str">
        <f t="shared" si="6107"/>
        <v/>
      </c>
      <c r="DI2769" s="2"/>
      <c r="DJ2769" s="17" t="str">
        <f t="shared" si="6108"/>
        <v/>
      </c>
      <c r="DK2769" s="2"/>
      <c r="DL2769" s="17" t="str">
        <f t="shared" si="6109"/>
        <v/>
      </c>
      <c r="DM2769" s="2"/>
      <c r="DN2769" s="17" t="str">
        <f t="shared" si="6110"/>
        <v/>
      </c>
      <c r="DO2769" s="2"/>
      <c r="DP2769" s="17" t="str">
        <f t="shared" si="6111"/>
        <v/>
      </c>
      <c r="DQ2769" s="2"/>
      <c r="DR2769" s="17" t="str">
        <f t="shared" si="6112"/>
        <v/>
      </c>
      <c r="DS2769" s="2"/>
      <c r="DT2769" s="17" t="str">
        <f t="shared" si="6113"/>
        <v/>
      </c>
      <c r="DU2769" s="2"/>
      <c r="DV2769" s="17" t="str">
        <f t="shared" si="6114"/>
        <v/>
      </c>
      <c r="DW2769" s="2"/>
      <c r="DX2769" s="17" t="str">
        <f t="shared" si="6115"/>
        <v/>
      </c>
      <c r="DY2769" s="2"/>
      <c r="DZ2769" s="17" t="str">
        <f t="shared" si="6116"/>
        <v/>
      </c>
      <c r="EA2769" s="2"/>
      <c r="EB2769" s="17" t="str">
        <f t="shared" si="6117"/>
        <v/>
      </c>
      <c r="EC2769" s="2"/>
      <c r="ED2769" s="17" t="str">
        <f t="shared" si="6118"/>
        <v/>
      </c>
      <c r="EE2769" s="2"/>
      <c r="EF2769" s="17" t="str">
        <f t="shared" si="6119"/>
        <v/>
      </c>
      <c r="EG2769" s="2"/>
      <c r="EH2769" s="17" t="str">
        <f t="shared" si="6120"/>
        <v/>
      </c>
      <c r="EI2769" s="2"/>
      <c r="EJ2769" s="17" t="str">
        <f t="shared" si="6121"/>
        <v/>
      </c>
      <c r="EK2769" s="2"/>
      <c r="EL2769" s="17" t="str">
        <f t="shared" si="6122"/>
        <v/>
      </c>
      <c r="EM2769" s="2"/>
      <c r="EN2769" s="17" t="str">
        <f t="shared" si="6123"/>
        <v/>
      </c>
      <c r="EO2769" s="2"/>
      <c r="EP2769" s="17" t="str">
        <f t="shared" si="6124"/>
        <v/>
      </c>
      <c r="EQ2769" s="2"/>
      <c r="ER2769" s="17" t="str">
        <f t="shared" si="6125"/>
        <v/>
      </c>
      <c r="ES2769" s="2"/>
      <c r="ET2769" s="17" t="str">
        <f t="shared" si="6126"/>
        <v/>
      </c>
      <c r="EU2769" s="2"/>
      <c r="EV2769" s="17" t="str">
        <f t="shared" si="6127"/>
        <v/>
      </c>
      <c r="EW2769" s="2"/>
      <c r="EX2769" s="17" t="str">
        <f t="shared" si="6128"/>
        <v/>
      </c>
      <c r="EY2769" s="2"/>
      <c r="EZ2769" s="17" t="str">
        <f t="shared" si="6129"/>
        <v/>
      </c>
      <c r="FA2769" s="2"/>
      <c r="FB2769" s="17" t="str">
        <f t="shared" si="6130"/>
        <v/>
      </c>
      <c r="FC2769" s="2"/>
      <c r="FD2769" s="17" t="str">
        <f t="shared" si="6131"/>
        <v/>
      </c>
      <c r="FE2769" s="17" t="s">
        <v>7353</v>
      </c>
      <c r="FF2769" s="17" t="s">
        <v>7353</v>
      </c>
      <c r="FG2769" s="17" t="s">
        <v>7353</v>
      </c>
      <c r="FH2769" s="17" t="s">
        <v>7353</v>
      </c>
      <c r="FI2769" s="17" t="s">
        <v>7353</v>
      </c>
      <c r="FJ2769" s="17" t="s">
        <v>7353</v>
      </c>
      <c r="FK2769" s="17" t="s">
        <v>7353</v>
      </c>
      <c r="FL2769" s="17" t="s">
        <v>7353</v>
      </c>
      <c r="FM2769" s="2"/>
      <c r="FN2769" s="18">
        <v>0</v>
      </c>
      <c r="FO2769" s="18">
        <f t="shared" ref="FO2769:FO2778" si="6166">SUM(BJ2769,BL2769,BN2769)</f>
        <v>0</v>
      </c>
      <c r="FP2769" s="18">
        <f t="shared" ref="FP2769:FP2778" si="6167">SUM(BH2769,BJ2769,BL2769,BN2769,BP2769,BR2769,BT2769,BV2769,BX2769,BZ2769,CB2769,CD2769,CF2769,CH2769,CJ2769,CL2769,CN2769,CP2769,CR2769,CT2769,CV2769,CX2769,CZ2769,DB2769,DD2769,DF2769,DH2769,DJ2769,DL2769,DN2769,DP2769,DR2769,DT2769,DV2769,DX2769,DZ2769,EB2769,ED2769,EF2769,EH2769,EJ2769,EL2769,EN2769,EP2769,ER2769,ET2769,EV2769,EX2769,EZ2769,FB2769,FD2769)</f>
        <v>0</v>
      </c>
      <c r="FQ2769" s="18">
        <f t="shared" ref="FQ2769:FQ2778" si="6168">SUM(DN2769,DP2769,DR2769,DT2769,DV2769,DX2769,DZ2769,EB2769,ED2769,EF2769,EH2769,EJ2769,EL2769,EN2769,EP2769,ER2769,ET2769,EV2769,EX2769,EZ2769,FB2769,FD2769)</f>
        <v>0</v>
      </c>
      <c r="FR2769" s="18">
        <v>0</v>
      </c>
      <c r="FS2769" s="9" t="s">
        <v>133</v>
      </c>
      <c r="FT2769" s="2"/>
      <c r="FU2769" s="21" t="s">
        <v>198</v>
      </c>
      <c r="FV2769" s="2"/>
      <c r="FW2769" s="21" t="s">
        <v>198</v>
      </c>
      <c r="FX2769" s="18">
        <v>0</v>
      </c>
      <c r="FY2769" s="18">
        <v>0</v>
      </c>
      <c r="FZ2769" s="18">
        <f t="shared" si="6132"/>
        <v>0</v>
      </c>
      <c r="GA2769" s="18">
        <v>0</v>
      </c>
      <c r="GB2769" s="18">
        <v>0</v>
      </c>
      <c r="GC2769" s="2" t="s">
        <v>198</v>
      </c>
      <c r="GD2769" s="18">
        <f t="shared" si="6069"/>
        <v>0</v>
      </c>
      <c r="GE2769" s="2" t="s">
        <v>133</v>
      </c>
      <c r="GF2769" s="18">
        <f t="shared" si="6069"/>
        <v>0</v>
      </c>
      <c r="GG2769" s="2" t="s">
        <v>198</v>
      </c>
      <c r="GH2769" s="18">
        <f t="shared" si="6133"/>
        <v>0</v>
      </c>
      <c r="GI2769" s="2" t="s">
        <v>198</v>
      </c>
      <c r="GJ2769" s="18">
        <f t="shared" si="6070"/>
        <v>2</v>
      </c>
      <c r="GK2769" s="2" t="s">
        <v>4378</v>
      </c>
      <c r="GL2769" s="18">
        <f t="shared" si="6070"/>
        <v>1</v>
      </c>
      <c r="GM2769" s="228" t="s">
        <v>198</v>
      </c>
      <c r="GN2769" s="18">
        <f t="shared" si="6071"/>
        <v>2</v>
      </c>
      <c r="GO2769" s="2"/>
      <c r="GP2769" s="2"/>
      <c r="GQ2769" s="18" t="str">
        <f t="shared" si="6060"/>
        <v>L</v>
      </c>
      <c r="GR2769" s="18">
        <f t="shared" si="6072"/>
        <v>0</v>
      </c>
      <c r="GS2769" s="18">
        <f t="shared" si="6073"/>
        <v>5</v>
      </c>
      <c r="GT2769" s="21" t="str">
        <f t="shared" si="6074"/>
        <v>L</v>
      </c>
      <c r="GU2769" s="2"/>
      <c r="GV2769" s="2"/>
      <c r="GW2769" s="2"/>
      <c r="GX2769" s="2"/>
      <c r="GY2769" s="2"/>
      <c r="GZ2769" s="18" t="s">
        <v>0</v>
      </c>
      <c r="HA2769" s="2"/>
      <c r="HB2769" s="21" t="s">
        <v>133</v>
      </c>
      <c r="HC2769" s="2"/>
      <c r="HD2769" s="21" t="str">
        <f t="shared" si="6075"/>
        <v>L</v>
      </c>
      <c r="HE2769" s="2"/>
      <c r="HF2769" s="21" t="s">
        <v>198</v>
      </c>
      <c r="HG2769" s="2"/>
      <c r="HH2769" s="69" t="str">
        <f t="shared" si="6076"/>
        <v>L</v>
      </c>
      <c r="HI2769" s="2"/>
      <c r="HJ2769" s="2"/>
      <c r="HK2769" s="2"/>
      <c r="HL2769" s="2"/>
      <c r="HM2769" s="18" t="s">
        <v>7353</v>
      </c>
      <c r="HN2769" s="69" t="s">
        <v>133</v>
      </c>
      <c r="HO2769" s="2"/>
      <c r="HP2769" s="2" t="s">
        <v>1151</v>
      </c>
      <c r="HQ2769" s="2"/>
      <c r="HR2769" s="2"/>
      <c r="HS2769" s="2"/>
      <c r="HT2769" s="2"/>
      <c r="HU2769" s="2"/>
      <c r="HV2769" s="2"/>
      <c r="HW2769" s="2"/>
      <c r="HX2769" s="2"/>
      <c r="HY2769" s="2"/>
      <c r="HZ2769" s="2"/>
      <c r="IA2769" s="21" t="s">
        <v>198</v>
      </c>
      <c r="IB2769" s="2"/>
      <c r="IC2769" s="21" t="s">
        <v>198</v>
      </c>
      <c r="ID2769" s="2"/>
      <c r="IE2769" s="2"/>
      <c r="IF2769" s="69" t="s">
        <v>133</v>
      </c>
      <c r="IG2769" s="2"/>
      <c r="IH2769" s="2"/>
      <c r="II2769" s="21" t="s">
        <v>198</v>
      </c>
      <c r="IJ2769" s="2"/>
      <c r="IK2769" s="21" t="s">
        <v>198</v>
      </c>
      <c r="IL2769" s="2"/>
      <c r="IM2769" s="21" t="s">
        <v>198</v>
      </c>
      <c r="IN2769" s="2"/>
      <c r="IO2769" s="21" t="s">
        <v>198</v>
      </c>
      <c r="IP2769" s="2"/>
      <c r="IQ2769" s="17" t="str">
        <f t="shared" si="6040"/>
        <v/>
      </c>
      <c r="IR2769" s="2"/>
      <c r="IS2769" s="17" t="str">
        <f t="shared" si="6040"/>
        <v/>
      </c>
      <c r="IT2769" s="2"/>
      <c r="IU2769" s="17" t="str">
        <f t="shared" si="6134"/>
        <v/>
      </c>
      <c r="IV2769" s="2" t="s">
        <v>7898</v>
      </c>
      <c r="IW2769" s="2"/>
      <c r="IX2769" s="2"/>
      <c r="IY2769" s="2"/>
      <c r="IZ2769" s="72">
        <f t="shared" si="6041"/>
        <v>1</v>
      </c>
      <c r="JA2769" s="72" t="str">
        <f t="shared" si="6042"/>
        <v/>
      </c>
      <c r="JB2769" s="2"/>
      <c r="JC2769" s="72" t="str">
        <f t="shared" si="6135"/>
        <v/>
      </c>
      <c r="JD2769" s="2"/>
      <c r="JE2769" s="72" t="str">
        <f t="shared" si="6136"/>
        <v/>
      </c>
      <c r="JF2769" s="2"/>
      <c r="JG2769" s="2"/>
      <c r="JH2769" s="2"/>
      <c r="JI2769" s="72" t="str">
        <f t="shared" si="6038"/>
        <v/>
      </c>
      <c r="JJ2769" s="72" t="str">
        <f t="shared" si="6043"/>
        <v/>
      </c>
      <c r="JK2769" s="2"/>
      <c r="JL2769" s="17" t="str">
        <f t="shared" si="6137"/>
        <v/>
      </c>
      <c r="JM2769" s="2"/>
      <c r="JN2769" s="17" t="str">
        <f t="shared" si="6138"/>
        <v/>
      </c>
      <c r="JO2769" s="2"/>
      <c r="JP2769" s="17" t="str">
        <f t="shared" si="6139"/>
        <v/>
      </c>
      <c r="JQ2769" s="2"/>
      <c r="JR2769" s="17" t="str">
        <f t="shared" si="6140"/>
        <v/>
      </c>
      <c r="JS2769" s="2"/>
      <c r="JT2769" s="17" t="str">
        <f t="shared" si="6141"/>
        <v/>
      </c>
      <c r="JU2769" s="2"/>
      <c r="JV2769" s="17" t="str">
        <f t="shared" si="6142"/>
        <v/>
      </c>
      <c r="JW2769" s="2"/>
      <c r="JX2769" s="17" t="str">
        <f t="shared" si="6143"/>
        <v/>
      </c>
      <c r="JY2769" s="2"/>
      <c r="JZ2769" s="2"/>
      <c r="KA2769" s="2"/>
      <c r="KB2769" s="2"/>
      <c r="KC2769" s="2"/>
      <c r="KD2769" s="72" t="str">
        <f t="shared" si="6044"/>
        <v/>
      </c>
      <c r="KE2769" s="72" t="str">
        <f t="shared" si="6045"/>
        <v/>
      </c>
      <c r="KF2769" s="2"/>
      <c r="KG2769" s="72" t="str">
        <f t="shared" si="6144"/>
        <v/>
      </c>
      <c r="KH2769" s="2"/>
      <c r="KI2769" s="72" t="str">
        <f t="shared" si="6145"/>
        <v/>
      </c>
      <c r="KJ2769" s="2"/>
      <c r="KK2769" s="72" t="str">
        <f t="shared" si="6146"/>
        <v/>
      </c>
      <c r="KL2769" s="72"/>
      <c r="KM2769" s="70" t="s">
        <v>9343</v>
      </c>
      <c r="KN2769" s="70"/>
      <c r="KO2769" s="70" t="s">
        <v>138</v>
      </c>
      <c r="KP2769" s="70"/>
      <c r="KQ2769" s="70" t="s">
        <v>138</v>
      </c>
      <c r="KR2769" s="70"/>
      <c r="KS2769" s="72">
        <f t="shared" si="6077"/>
        <v>1</v>
      </c>
      <c r="KT2769" s="2"/>
      <c r="KU2769" s="72" t="str">
        <f t="shared" si="6147"/>
        <v/>
      </c>
      <c r="KV2769" s="2"/>
      <c r="KW2769" s="2"/>
      <c r="KX2769" s="72" t="str">
        <f t="shared" si="6046"/>
        <v/>
      </c>
      <c r="KY2769" s="2"/>
      <c r="KZ2769" s="2"/>
      <c r="LA2769" s="2"/>
      <c r="LB2769" s="72" t="str">
        <f t="shared" si="6047"/>
        <v/>
      </c>
      <c r="LC2769" s="2"/>
      <c r="LD2769" s="17" t="str">
        <f t="shared" si="6148"/>
        <v/>
      </c>
      <c r="LE2769" s="2"/>
      <c r="LF2769" s="17" t="str">
        <f t="shared" si="6149"/>
        <v/>
      </c>
      <c r="LG2769" s="2"/>
      <c r="LH2769" s="17" t="str">
        <f t="shared" si="6150"/>
        <v/>
      </c>
      <c r="LI2769" s="2"/>
      <c r="LJ2769" s="17" t="str">
        <f t="shared" si="6151"/>
        <v/>
      </c>
      <c r="LK2769" s="2"/>
      <c r="LL2769" s="17" t="str">
        <f t="shared" si="6152"/>
        <v/>
      </c>
      <c r="LM2769" s="2"/>
      <c r="LN2769" s="17" t="str">
        <f t="shared" si="6153"/>
        <v/>
      </c>
      <c r="LO2769" s="2"/>
      <c r="LP2769" s="17" t="str">
        <f t="shared" si="6154"/>
        <v/>
      </c>
      <c r="LQ2769" s="2"/>
      <c r="LR2769" s="17" t="str">
        <f t="shared" si="6155"/>
        <v/>
      </c>
      <c r="LS2769" s="2"/>
      <c r="LT2769" s="17" t="str">
        <f t="shared" si="6156"/>
        <v/>
      </c>
      <c r="LU2769" s="2"/>
      <c r="LV2769" s="17" t="str">
        <f t="shared" si="6157"/>
        <v/>
      </c>
      <c r="LW2769" s="2"/>
      <c r="LX2769" s="17" t="str">
        <f t="shared" si="6158"/>
        <v/>
      </c>
      <c r="LY2769" s="2"/>
      <c r="LZ2769" s="17" t="str">
        <f t="shared" si="6159"/>
        <v/>
      </c>
      <c r="MA2769" s="2"/>
      <c r="MB2769" s="17" t="str">
        <f t="shared" si="6078"/>
        <v/>
      </c>
      <c r="MC2769" s="2"/>
      <c r="MD2769" s="17" t="str">
        <f t="shared" si="6061"/>
        <v/>
      </c>
      <c r="ME2769" s="2"/>
      <c r="MF2769" s="17" t="str">
        <f t="shared" si="6160"/>
        <v/>
      </c>
      <c r="MG2769" s="2"/>
      <c r="MH2769" s="17" t="str">
        <f t="shared" si="6161"/>
        <v/>
      </c>
      <c r="MI2769" s="2"/>
      <c r="MJ2769" s="17" t="str">
        <f t="shared" si="6162"/>
        <v/>
      </c>
      <c r="MK2769" s="1"/>
      <c r="ML2769" s="17"/>
      <c r="MM2769" s="1"/>
      <c r="MN2769" s="69">
        <f t="shared" si="6079"/>
        <v>2</v>
      </c>
      <c r="MO2769" s="21" t="str">
        <f t="shared" si="6080"/>
        <v>L</v>
      </c>
      <c r="MP2769" s="2"/>
      <c r="MQ2769" s="17" t="str">
        <f t="shared" si="6048"/>
        <v/>
      </c>
      <c r="MR2769" s="2"/>
      <c r="MS2769" s="17" t="str">
        <f t="shared" si="6049"/>
        <v/>
      </c>
      <c r="MT2769" s="2"/>
      <c r="MU2769" s="17" t="str">
        <f t="shared" si="6050"/>
        <v/>
      </c>
      <c r="MV2769" s="2"/>
      <c r="MW2769" s="17" t="str">
        <f t="shared" si="6051"/>
        <v/>
      </c>
      <c r="MX2769" s="2"/>
      <c r="MY2769" s="17" t="str">
        <f t="shared" si="6052"/>
        <v/>
      </c>
      <c r="MZ2769" s="2"/>
      <c r="NA2769" s="17" t="str">
        <f t="shared" si="6053"/>
        <v/>
      </c>
      <c r="NB2769" s="2"/>
      <c r="NC2769" s="17" t="str">
        <f t="shared" si="6054"/>
        <v/>
      </c>
      <c r="ND2769" s="2"/>
      <c r="NE2769" s="2"/>
      <c r="NF2769" s="2"/>
      <c r="NG2769" s="2"/>
      <c r="NH2769" s="18" t="str">
        <f t="shared" si="6055"/>
        <v/>
      </c>
      <c r="NI2769" s="18" t="str">
        <f t="shared" si="6056"/>
        <v/>
      </c>
      <c r="NJ2769" s="2"/>
      <c r="NK2769" s="2"/>
      <c r="NL2769" s="2"/>
      <c r="NM2769" s="18" t="str">
        <f t="shared" si="6028"/>
        <v/>
      </c>
      <c r="NN2769" s="18" t="str">
        <f t="shared" si="6027"/>
        <v/>
      </c>
      <c r="NO2769" s="21">
        <f t="shared" si="6062"/>
        <v>0</v>
      </c>
      <c r="NP2769" s="21" t="str">
        <f t="shared" si="6081"/>
        <v>L</v>
      </c>
      <c r="NQ2769" s="2"/>
      <c r="NR2769" s="2"/>
      <c r="NS2769" s="2"/>
      <c r="NT2769" s="2"/>
      <c r="NU2769" s="2"/>
      <c r="NV2769" s="2"/>
      <c r="NW2769" s="2"/>
      <c r="NX2769" s="18">
        <f t="shared" si="6163"/>
        <v>0</v>
      </c>
      <c r="NY2769" s="2">
        <f t="shared" si="6033"/>
        <v>0</v>
      </c>
      <c r="NZ2769" s="2">
        <f t="shared" si="6034"/>
        <v>0</v>
      </c>
      <c r="OA2769" s="2">
        <f t="shared" si="6035"/>
        <v>0</v>
      </c>
      <c r="OB2769" s="2">
        <f t="shared" si="6036"/>
        <v>0</v>
      </c>
      <c r="OC2769" s="2">
        <f t="shared" si="6037"/>
        <v>0</v>
      </c>
      <c r="OD2769" s="17">
        <f t="shared" si="6029"/>
        <v>0</v>
      </c>
      <c r="OE2769" s="20">
        <f t="shared" si="6039"/>
        <v>0</v>
      </c>
      <c r="OF2769" s="69" t="str">
        <f>IF(OE2769=0,"L",IF(OE2769=1,"L",IF(OE2769=2,"H",IF(OE2769=3,"H",IF(OE2769=4,"H",IF(OE2769=5,"H"))))))</f>
        <v>L</v>
      </c>
      <c r="OG2769" s="123"/>
      <c r="OH2769" s="21" t="str">
        <f t="shared" si="6165"/>
        <v>L</v>
      </c>
      <c r="OI2769" s="69" t="str">
        <f t="shared" si="6164"/>
        <v>L</v>
      </c>
      <c r="OJ2769" s="2"/>
      <c r="OK2769" s="2"/>
      <c r="OL2769" s="2"/>
      <c r="OM2769" s="2"/>
      <c r="ON2769" s="2"/>
      <c r="OO2769" s="2"/>
      <c r="OP2769" s="2"/>
      <c r="OQ2769" s="2">
        <v>0</v>
      </c>
      <c r="OR2769" s="2"/>
      <c r="OS2769" s="19" t="str">
        <f>IF(OK2769="","NF",IF(OK2769=" ","NF",IF(OK2769="subsistence fisheries", "M", IF(OK2769="commercial","H",IF(OK2769="highly commercial","VH")))))</f>
        <v>NF</v>
      </c>
      <c r="OT2769" s="18">
        <v>15.800922817654101</v>
      </c>
      <c r="OU2769" s="69" t="s">
        <v>299</v>
      </c>
      <c r="OV2769" s="18">
        <v>0.59413586722479905</v>
      </c>
      <c r="OW2769" s="69" t="s">
        <v>198</v>
      </c>
      <c r="OX2769" s="18">
        <v>11.6574079725477</v>
      </c>
      <c r="OY2769" s="69" t="s">
        <v>299</v>
      </c>
      <c r="OZ2769" s="18">
        <v>22.2685241699219</v>
      </c>
      <c r="PA2769" s="69" t="s">
        <v>299</v>
      </c>
      <c r="PB2769" s="18">
        <v>13.168207804362</v>
      </c>
      <c r="PC2769" s="69" t="s">
        <v>299</v>
      </c>
      <c r="PD2769" s="69" t="s">
        <v>299</v>
      </c>
      <c r="PE2769" s="69" t="s">
        <v>299</v>
      </c>
      <c r="PF2769" s="18">
        <v>0.67283958858913895</v>
      </c>
      <c r="PG2769" s="69" t="s">
        <v>198</v>
      </c>
      <c r="PH2769" s="69" t="s">
        <v>198</v>
      </c>
      <c r="PI2769" s="69" t="s">
        <v>198</v>
      </c>
      <c r="PJ2769" s="18">
        <v>8.8148193359375</v>
      </c>
      <c r="PK2769" s="69" t="s">
        <v>299</v>
      </c>
      <c r="PL2769" s="69" t="s">
        <v>299</v>
      </c>
      <c r="PM2769" s="69" t="s">
        <v>299</v>
      </c>
      <c r="PN2769" s="18">
        <v>23.962963528103302</v>
      </c>
      <c r="PO2769" s="69" t="s">
        <v>198</v>
      </c>
      <c r="PP2769" s="69" t="s">
        <v>198</v>
      </c>
      <c r="PQ2769" s="69" t="s">
        <v>198</v>
      </c>
      <c r="PR2769" s="18">
        <v>8.8646163940429705</v>
      </c>
      <c r="PS2769" s="69" t="s">
        <v>299</v>
      </c>
      <c r="PT2769" s="18">
        <v>0.59413586722479905</v>
      </c>
      <c r="PU2769" s="69" t="s">
        <v>198</v>
      </c>
      <c r="PV2769" s="18">
        <v>11.2701975504557</v>
      </c>
      <c r="PW2769" s="69" t="s">
        <v>299</v>
      </c>
      <c r="PX2769" s="18">
        <v>38.851862589518198</v>
      </c>
      <c r="PY2769" s="69" t="s">
        <v>299</v>
      </c>
      <c r="PZ2769" s="18">
        <v>10.5185173882378</v>
      </c>
      <c r="QA2769" s="69" t="s">
        <v>299</v>
      </c>
      <c r="QB2769" s="18">
        <v>0.42438279257880301</v>
      </c>
      <c r="QC2769" s="69" t="s">
        <v>198</v>
      </c>
      <c r="QD2769" s="18">
        <v>8.98148091634115</v>
      </c>
      <c r="QE2769" s="69" t="s">
        <v>299</v>
      </c>
      <c r="QF2769" s="18">
        <v>18.064824422200498</v>
      </c>
      <c r="QG2769" s="69" t="s">
        <v>198</v>
      </c>
      <c r="QH2769" s="18">
        <v>108.16512468126101</v>
      </c>
      <c r="QI2769" s="69" t="s">
        <v>198</v>
      </c>
      <c r="QJ2769" s="18">
        <v>6.3935184478759801</v>
      </c>
      <c r="QK2769" s="69" t="s">
        <v>198</v>
      </c>
    </row>
    <row r="2770" spans="1:453" s="18" customFormat="1" ht="13.5" customHeight="1" x14ac:dyDescent="0.25">
      <c r="A2770" s="2" t="s">
        <v>127</v>
      </c>
      <c r="B2770" s="2" t="s">
        <v>128</v>
      </c>
      <c r="C2770" s="2" t="s">
        <v>129</v>
      </c>
      <c r="D2770" s="2" t="s">
        <v>130</v>
      </c>
      <c r="E2770" s="2" t="s">
        <v>131</v>
      </c>
      <c r="F2770" s="58" t="s">
        <v>5778</v>
      </c>
      <c r="G2770" s="3" t="s">
        <v>5779</v>
      </c>
      <c r="H2770" s="58">
        <v>20337.440147000001</v>
      </c>
      <c r="I2770" s="58">
        <v>1670000</v>
      </c>
      <c r="J2770" s="60" t="str">
        <f t="shared" si="6063"/>
        <v>L</v>
      </c>
      <c r="K2770" s="60" t="str">
        <f t="shared" si="6064"/>
        <v>L</v>
      </c>
      <c r="L2770" s="60" t="str">
        <f t="shared" si="6065"/>
        <v>L</v>
      </c>
      <c r="M2770" s="60" t="str">
        <f t="shared" si="6066"/>
        <v>L</v>
      </c>
      <c r="N2770" s="2" t="s">
        <v>132</v>
      </c>
      <c r="O2770" s="4" t="s">
        <v>198</v>
      </c>
      <c r="P2770" s="2"/>
      <c r="Q2770" s="2"/>
      <c r="R2770" s="2"/>
      <c r="S2770" s="2"/>
      <c r="T2770" s="69" t="str">
        <f t="shared" si="6067"/>
        <v>U</v>
      </c>
      <c r="U2770" s="1" t="s">
        <v>134</v>
      </c>
      <c r="V2770" s="62" t="s">
        <v>133</v>
      </c>
      <c r="W2770" s="2"/>
      <c r="X2770" s="4" t="s">
        <v>133</v>
      </c>
      <c r="Y2770" s="4" t="s">
        <v>7353</v>
      </c>
      <c r="Z2770" s="69" t="str">
        <f t="shared" si="6068"/>
        <v>U</v>
      </c>
      <c r="AA2770" s="2"/>
      <c r="AB2770" s="4" t="s">
        <v>198</v>
      </c>
      <c r="AC2770" s="36">
        <v>33.9</v>
      </c>
      <c r="AD2770" s="38"/>
      <c r="AE2770" s="29"/>
      <c r="AF2770" s="29"/>
      <c r="AG2770" s="38"/>
      <c r="AH2770" s="38"/>
      <c r="AI2770" s="32"/>
      <c r="AJ2770" s="32"/>
      <c r="AK2770" s="32"/>
      <c r="AL2770" s="32"/>
      <c r="AM2770" s="32"/>
      <c r="AN2770" s="225"/>
      <c r="AO2770" s="228" t="s">
        <v>133</v>
      </c>
      <c r="AP2770" s="38"/>
      <c r="AQ2770" s="38"/>
      <c r="AR2770" s="38"/>
      <c r="AS2770" s="38"/>
      <c r="AT2770" s="38"/>
      <c r="AU2770" s="38"/>
      <c r="AV2770" s="53" t="s">
        <v>299</v>
      </c>
      <c r="AW2770" s="29"/>
      <c r="AX2770" s="53" t="str">
        <f t="shared" si="6082"/>
        <v>U</v>
      </c>
      <c r="AY2770" s="38"/>
      <c r="AZ2770" s="38"/>
      <c r="BA2770" s="38"/>
      <c r="BB2770" s="38"/>
      <c r="BC2770" s="38"/>
      <c r="BD2770" s="38"/>
      <c r="BE2770" s="38"/>
      <c r="BF2770" s="38"/>
      <c r="BG2770" s="2"/>
      <c r="BH2770" s="17" t="str">
        <f t="shared" si="6057"/>
        <v/>
      </c>
      <c r="BI2770" s="2" t="s">
        <v>8470</v>
      </c>
      <c r="BJ2770" s="17">
        <f t="shared" si="6057"/>
        <v>1</v>
      </c>
      <c r="BK2770" s="2" t="s">
        <v>8246</v>
      </c>
      <c r="BL2770" s="17">
        <f t="shared" si="6083"/>
        <v>1</v>
      </c>
      <c r="BM2770" s="2"/>
      <c r="BN2770" s="17" t="str">
        <f t="shared" si="6084"/>
        <v/>
      </c>
      <c r="BO2770" s="2"/>
      <c r="BP2770" s="17" t="str">
        <f t="shared" si="6085"/>
        <v/>
      </c>
      <c r="BQ2770" s="2"/>
      <c r="BR2770" s="17" t="str">
        <f t="shared" si="6086"/>
        <v/>
      </c>
      <c r="BS2770" s="2"/>
      <c r="BT2770" s="17" t="str">
        <f t="shared" si="6087"/>
        <v/>
      </c>
      <c r="BU2770" s="2"/>
      <c r="BV2770" s="17" t="str">
        <f t="shared" si="6088"/>
        <v/>
      </c>
      <c r="BW2770" s="2"/>
      <c r="BX2770" s="17" t="str">
        <f t="shared" si="6089"/>
        <v/>
      </c>
      <c r="BY2770" s="2"/>
      <c r="BZ2770" s="17" t="str">
        <f t="shared" si="6090"/>
        <v/>
      </c>
      <c r="CA2770" s="2"/>
      <c r="CB2770" s="17" t="str">
        <f t="shared" si="6091"/>
        <v/>
      </c>
      <c r="CC2770" s="2"/>
      <c r="CD2770" s="17" t="str">
        <f t="shared" si="6092"/>
        <v/>
      </c>
      <c r="CE2770" s="2"/>
      <c r="CF2770" s="17" t="str">
        <f t="shared" si="6093"/>
        <v/>
      </c>
      <c r="CG2770" s="2"/>
      <c r="CH2770" s="17" t="str">
        <f t="shared" si="6094"/>
        <v/>
      </c>
      <c r="CI2770" s="2"/>
      <c r="CJ2770" s="17" t="str">
        <f t="shared" si="6095"/>
        <v/>
      </c>
      <c r="CK2770" s="2"/>
      <c r="CL2770" s="17" t="str">
        <f t="shared" si="6096"/>
        <v/>
      </c>
      <c r="CM2770" s="2"/>
      <c r="CN2770" s="17" t="str">
        <f t="shared" si="6097"/>
        <v/>
      </c>
      <c r="CO2770" s="2"/>
      <c r="CP2770" s="17" t="str">
        <f t="shared" si="6098"/>
        <v/>
      </c>
      <c r="CQ2770" s="2"/>
      <c r="CR2770" s="17" t="str">
        <f t="shared" si="6099"/>
        <v/>
      </c>
      <c r="CS2770" s="2"/>
      <c r="CT2770" s="17" t="str">
        <f t="shared" si="6100"/>
        <v/>
      </c>
      <c r="CU2770" s="2"/>
      <c r="CV2770" s="17" t="str">
        <f t="shared" si="6101"/>
        <v/>
      </c>
      <c r="CW2770" s="2"/>
      <c r="CX2770" s="17" t="str">
        <f t="shared" si="6102"/>
        <v/>
      </c>
      <c r="CY2770" s="2"/>
      <c r="CZ2770" s="17" t="str">
        <f t="shared" si="6103"/>
        <v/>
      </c>
      <c r="DA2770" s="2"/>
      <c r="DB2770" s="17" t="str">
        <f t="shared" si="6104"/>
        <v/>
      </c>
      <c r="DC2770" s="2"/>
      <c r="DD2770" s="17" t="str">
        <f t="shared" si="6105"/>
        <v/>
      </c>
      <c r="DE2770" s="2"/>
      <c r="DF2770" s="17" t="str">
        <f t="shared" si="6106"/>
        <v/>
      </c>
      <c r="DG2770" s="2"/>
      <c r="DH2770" s="17" t="str">
        <f t="shared" si="6107"/>
        <v/>
      </c>
      <c r="DI2770" s="2"/>
      <c r="DJ2770" s="17" t="str">
        <f t="shared" si="6108"/>
        <v/>
      </c>
      <c r="DK2770" s="2"/>
      <c r="DL2770" s="17" t="str">
        <f t="shared" si="6109"/>
        <v/>
      </c>
      <c r="DM2770" s="2"/>
      <c r="DN2770" s="17" t="str">
        <f t="shared" si="6110"/>
        <v/>
      </c>
      <c r="DO2770" s="2"/>
      <c r="DP2770" s="17" t="str">
        <f t="shared" si="6111"/>
        <v/>
      </c>
      <c r="DQ2770" s="2"/>
      <c r="DR2770" s="17" t="str">
        <f t="shared" si="6112"/>
        <v/>
      </c>
      <c r="DS2770" s="2"/>
      <c r="DT2770" s="17" t="str">
        <f t="shared" si="6113"/>
        <v/>
      </c>
      <c r="DU2770" s="2"/>
      <c r="DV2770" s="17" t="str">
        <f t="shared" si="6114"/>
        <v/>
      </c>
      <c r="DW2770" s="2"/>
      <c r="DX2770" s="17" t="str">
        <f t="shared" si="6115"/>
        <v/>
      </c>
      <c r="DY2770" s="2"/>
      <c r="DZ2770" s="17" t="str">
        <f t="shared" si="6116"/>
        <v/>
      </c>
      <c r="EA2770" s="2"/>
      <c r="EB2770" s="17" t="str">
        <f t="shared" si="6117"/>
        <v/>
      </c>
      <c r="EC2770" s="2"/>
      <c r="ED2770" s="17" t="str">
        <f t="shared" si="6118"/>
        <v/>
      </c>
      <c r="EE2770" s="2"/>
      <c r="EF2770" s="17" t="str">
        <f t="shared" si="6119"/>
        <v/>
      </c>
      <c r="EG2770" s="2"/>
      <c r="EH2770" s="17" t="str">
        <f t="shared" si="6120"/>
        <v/>
      </c>
      <c r="EI2770" s="2"/>
      <c r="EJ2770" s="17" t="str">
        <f t="shared" si="6121"/>
        <v/>
      </c>
      <c r="EK2770" s="2"/>
      <c r="EL2770" s="17" t="str">
        <f t="shared" si="6122"/>
        <v/>
      </c>
      <c r="EM2770" s="2"/>
      <c r="EN2770" s="17" t="str">
        <f t="shared" si="6123"/>
        <v/>
      </c>
      <c r="EO2770" s="2"/>
      <c r="EP2770" s="17" t="str">
        <f t="shared" si="6124"/>
        <v/>
      </c>
      <c r="EQ2770" s="2"/>
      <c r="ER2770" s="17" t="str">
        <f t="shared" si="6125"/>
        <v/>
      </c>
      <c r="ES2770" s="2"/>
      <c r="ET2770" s="17" t="str">
        <f t="shared" si="6126"/>
        <v/>
      </c>
      <c r="EU2770" s="2"/>
      <c r="EV2770" s="17" t="str">
        <f t="shared" si="6127"/>
        <v/>
      </c>
      <c r="EW2770" s="2"/>
      <c r="EX2770" s="17" t="str">
        <f t="shared" si="6128"/>
        <v/>
      </c>
      <c r="EY2770" s="2"/>
      <c r="EZ2770" s="17" t="str">
        <f t="shared" si="6129"/>
        <v/>
      </c>
      <c r="FA2770" s="2"/>
      <c r="FB2770" s="17" t="str">
        <f t="shared" si="6130"/>
        <v/>
      </c>
      <c r="FC2770" s="2"/>
      <c r="FD2770" s="17" t="str">
        <f t="shared" si="6131"/>
        <v/>
      </c>
      <c r="FE2770" s="17" t="s">
        <v>7353</v>
      </c>
      <c r="FF2770" s="17" t="s">
        <v>7353</v>
      </c>
      <c r="FG2770" s="17" t="s">
        <v>7353</v>
      </c>
      <c r="FH2770" s="17" t="s">
        <v>7353</v>
      </c>
      <c r="FI2770" s="17" t="s">
        <v>7353</v>
      </c>
      <c r="FJ2770" s="17" t="s">
        <v>7353</v>
      </c>
      <c r="FK2770" s="17" t="s">
        <v>7353</v>
      </c>
      <c r="FL2770" s="17" t="s">
        <v>7353</v>
      </c>
      <c r="FN2770" s="18">
        <f t="shared" si="6058"/>
        <v>1</v>
      </c>
      <c r="FO2770" s="18">
        <f t="shared" si="6166"/>
        <v>2</v>
      </c>
      <c r="FP2770" s="18">
        <f t="shared" si="6167"/>
        <v>2</v>
      </c>
      <c r="FQ2770" s="18">
        <f t="shared" si="6168"/>
        <v>0</v>
      </c>
      <c r="FR2770" s="18">
        <f t="shared" si="6059"/>
        <v>0</v>
      </c>
      <c r="FS2770" s="9" t="s">
        <v>198</v>
      </c>
      <c r="FT2770" s="2"/>
      <c r="FU2770" s="21" t="s">
        <v>198</v>
      </c>
      <c r="FV2770" s="2"/>
      <c r="FW2770" s="21" t="s">
        <v>198</v>
      </c>
      <c r="FX2770" s="18">
        <v>0</v>
      </c>
      <c r="FY2770" s="18">
        <v>0</v>
      </c>
      <c r="FZ2770" s="18">
        <f t="shared" si="6132"/>
        <v>0</v>
      </c>
      <c r="GA2770" s="18">
        <v>0</v>
      </c>
      <c r="GB2770" s="18">
        <v>0</v>
      </c>
      <c r="GC2770" s="2" t="s">
        <v>198</v>
      </c>
      <c r="GD2770" s="18">
        <f t="shared" si="6069"/>
        <v>0</v>
      </c>
      <c r="GE2770" s="2" t="s">
        <v>198</v>
      </c>
      <c r="GF2770" s="18">
        <f t="shared" si="6069"/>
        <v>0</v>
      </c>
      <c r="GG2770" s="2" t="s">
        <v>198</v>
      </c>
      <c r="GH2770" s="18">
        <f t="shared" si="6133"/>
        <v>0</v>
      </c>
      <c r="GI2770" s="2" t="s">
        <v>4378</v>
      </c>
      <c r="GJ2770" s="18">
        <f t="shared" si="6070"/>
        <v>1</v>
      </c>
      <c r="GK2770" s="2" t="s">
        <v>4378</v>
      </c>
      <c r="GL2770" s="18">
        <f t="shared" si="6070"/>
        <v>1</v>
      </c>
      <c r="GM2770" s="228" t="s">
        <v>198</v>
      </c>
      <c r="GN2770" s="18">
        <f t="shared" si="6071"/>
        <v>2</v>
      </c>
      <c r="GO2770" s="2"/>
      <c r="GP2770" s="2"/>
      <c r="GQ2770" s="18" t="str">
        <f t="shared" si="6060"/>
        <v>L</v>
      </c>
      <c r="GR2770" s="18">
        <f t="shared" si="6072"/>
        <v>0</v>
      </c>
      <c r="GS2770" s="18">
        <f t="shared" si="6073"/>
        <v>4</v>
      </c>
      <c r="GT2770" s="21" t="str">
        <f t="shared" si="6074"/>
        <v>L</v>
      </c>
      <c r="GU2770" s="2"/>
      <c r="GV2770" s="2"/>
      <c r="GW2770" s="2"/>
      <c r="GX2770" s="2"/>
      <c r="GY2770" s="2" t="s">
        <v>6493</v>
      </c>
      <c r="GZ2770" s="18" t="s">
        <v>0</v>
      </c>
      <c r="HA2770" s="2"/>
      <c r="HB2770" s="21" t="s">
        <v>198</v>
      </c>
      <c r="HC2770" s="2"/>
      <c r="HD2770" s="21" t="str">
        <f t="shared" si="6075"/>
        <v>L</v>
      </c>
      <c r="HE2770" s="2"/>
      <c r="HF2770" s="21" t="s">
        <v>198</v>
      </c>
      <c r="HG2770" s="2"/>
      <c r="HH2770" s="69" t="str">
        <f t="shared" si="6076"/>
        <v>L</v>
      </c>
      <c r="HI2770" s="2"/>
      <c r="HJ2770" s="2"/>
      <c r="HK2770" s="2"/>
      <c r="HL2770" s="2"/>
      <c r="HM2770" s="18" t="s">
        <v>7353</v>
      </c>
      <c r="HN2770" s="69" t="s">
        <v>133</v>
      </c>
      <c r="HO2770" s="2"/>
      <c r="HP2770" s="2" t="s">
        <v>1151</v>
      </c>
      <c r="HQ2770" s="2"/>
      <c r="HR2770" s="2"/>
      <c r="HS2770" s="2"/>
      <c r="HT2770" s="2"/>
      <c r="HU2770" s="2"/>
      <c r="HV2770" s="2"/>
      <c r="HW2770" s="2"/>
      <c r="HX2770" s="2"/>
      <c r="HY2770" s="2"/>
      <c r="HZ2770" s="2"/>
      <c r="IA2770" s="21" t="s">
        <v>198</v>
      </c>
      <c r="IB2770" s="2"/>
      <c r="IC2770" s="21" t="s">
        <v>198</v>
      </c>
      <c r="ID2770" s="2"/>
      <c r="IE2770" s="2"/>
      <c r="IF2770" s="69" t="s">
        <v>133</v>
      </c>
      <c r="IG2770" s="2"/>
      <c r="IH2770" s="2"/>
      <c r="II2770" s="21" t="s">
        <v>198</v>
      </c>
      <c r="IJ2770" s="2"/>
      <c r="IK2770" s="21" t="s">
        <v>198</v>
      </c>
      <c r="IL2770" s="2"/>
      <c r="IM2770" s="21" t="s">
        <v>198</v>
      </c>
      <c r="IN2770" s="2"/>
      <c r="IO2770" s="21" t="s">
        <v>198</v>
      </c>
      <c r="IP2770" s="2"/>
      <c r="IQ2770" s="17" t="str">
        <f t="shared" si="6040"/>
        <v/>
      </c>
      <c r="IR2770" s="2"/>
      <c r="IS2770" s="17" t="str">
        <f t="shared" si="6040"/>
        <v/>
      </c>
      <c r="IT2770" s="2"/>
      <c r="IU2770" s="17" t="str">
        <f t="shared" si="6134"/>
        <v/>
      </c>
      <c r="IV2770" s="2"/>
      <c r="IW2770" s="2"/>
      <c r="IX2770" s="2"/>
      <c r="IY2770" s="2"/>
      <c r="IZ2770" s="72" t="str">
        <f t="shared" si="6041"/>
        <v/>
      </c>
      <c r="JA2770" s="72" t="str">
        <f t="shared" si="6042"/>
        <v/>
      </c>
      <c r="JB2770" s="2"/>
      <c r="JC2770" s="72" t="str">
        <f t="shared" si="6135"/>
        <v/>
      </c>
      <c r="JD2770" s="2"/>
      <c r="JE2770" s="72" t="str">
        <f t="shared" si="6136"/>
        <v/>
      </c>
      <c r="JF2770" s="2"/>
      <c r="JG2770" s="2"/>
      <c r="JH2770" s="2"/>
      <c r="JI2770" s="72" t="str">
        <f t="shared" si="6038"/>
        <v/>
      </c>
      <c r="JJ2770" s="72" t="str">
        <f t="shared" si="6043"/>
        <v/>
      </c>
      <c r="JK2770" s="2"/>
      <c r="JL2770" s="17" t="str">
        <f t="shared" si="6137"/>
        <v/>
      </c>
      <c r="JM2770" s="2"/>
      <c r="JN2770" s="17" t="str">
        <f t="shared" si="6138"/>
        <v/>
      </c>
      <c r="JO2770" s="2"/>
      <c r="JP2770" s="17" t="str">
        <f t="shared" si="6139"/>
        <v/>
      </c>
      <c r="JQ2770" s="2"/>
      <c r="JR2770" s="17" t="str">
        <f t="shared" si="6140"/>
        <v/>
      </c>
      <c r="JS2770" s="2"/>
      <c r="JT2770" s="17" t="str">
        <f t="shared" si="6141"/>
        <v/>
      </c>
      <c r="JU2770" s="2"/>
      <c r="JV2770" s="17" t="str">
        <f t="shared" si="6142"/>
        <v/>
      </c>
      <c r="JW2770" s="2"/>
      <c r="JX2770" s="17" t="str">
        <f t="shared" si="6143"/>
        <v/>
      </c>
      <c r="JY2770" s="2"/>
      <c r="JZ2770" s="2"/>
      <c r="KA2770" s="2"/>
      <c r="KB2770" s="2"/>
      <c r="KC2770" s="2"/>
      <c r="KD2770" s="72" t="str">
        <f t="shared" si="6044"/>
        <v/>
      </c>
      <c r="KE2770" s="72" t="str">
        <f t="shared" si="6045"/>
        <v/>
      </c>
      <c r="KF2770" s="2"/>
      <c r="KG2770" s="72" t="str">
        <f t="shared" si="6144"/>
        <v/>
      </c>
      <c r="KH2770" s="2"/>
      <c r="KI2770" s="72" t="str">
        <f t="shared" si="6145"/>
        <v/>
      </c>
      <c r="KJ2770" s="2"/>
      <c r="KK2770" s="72" t="str">
        <f t="shared" si="6146"/>
        <v/>
      </c>
      <c r="KL2770" s="72"/>
      <c r="KM2770" s="70" t="s">
        <v>138</v>
      </c>
      <c r="KN2770" s="70"/>
      <c r="KO2770" s="70" t="s">
        <v>138</v>
      </c>
      <c r="KP2770" s="70"/>
      <c r="KQ2770" s="70" t="s">
        <v>138</v>
      </c>
      <c r="KR2770" s="70"/>
      <c r="KS2770" s="72">
        <f t="shared" si="6077"/>
        <v>1</v>
      </c>
      <c r="KT2770" s="2"/>
      <c r="KU2770" s="72" t="str">
        <f t="shared" si="6147"/>
        <v/>
      </c>
      <c r="KV2770" s="2"/>
      <c r="KW2770" s="2"/>
      <c r="KX2770" s="72" t="str">
        <f t="shared" si="6046"/>
        <v/>
      </c>
      <c r="KY2770" s="2"/>
      <c r="KZ2770" s="2"/>
      <c r="LA2770" s="2"/>
      <c r="LB2770" s="72" t="str">
        <f t="shared" si="6047"/>
        <v/>
      </c>
      <c r="LC2770" s="2"/>
      <c r="LD2770" s="17" t="str">
        <f t="shared" si="6148"/>
        <v/>
      </c>
      <c r="LE2770" s="2"/>
      <c r="LF2770" s="17" t="str">
        <f t="shared" si="6149"/>
        <v/>
      </c>
      <c r="LG2770" s="2"/>
      <c r="LH2770" s="17" t="str">
        <f t="shared" si="6150"/>
        <v/>
      </c>
      <c r="LI2770" s="2"/>
      <c r="LJ2770" s="17" t="str">
        <f t="shared" si="6151"/>
        <v/>
      </c>
      <c r="LK2770" s="2"/>
      <c r="LL2770" s="17" t="str">
        <f t="shared" si="6152"/>
        <v/>
      </c>
      <c r="LM2770" s="2"/>
      <c r="LN2770" s="17" t="str">
        <f t="shared" si="6153"/>
        <v/>
      </c>
      <c r="LO2770" s="2"/>
      <c r="LP2770" s="17" t="str">
        <f t="shared" si="6154"/>
        <v/>
      </c>
      <c r="LQ2770" s="2"/>
      <c r="LR2770" s="17" t="str">
        <f t="shared" si="6155"/>
        <v/>
      </c>
      <c r="LS2770" s="2"/>
      <c r="LT2770" s="17" t="str">
        <f t="shared" si="6156"/>
        <v/>
      </c>
      <c r="LU2770" s="2"/>
      <c r="LV2770" s="17" t="str">
        <f t="shared" si="6157"/>
        <v/>
      </c>
      <c r="LW2770" s="2"/>
      <c r="LX2770" s="17" t="str">
        <f t="shared" si="6158"/>
        <v/>
      </c>
      <c r="LY2770" s="2"/>
      <c r="LZ2770" s="17" t="str">
        <f t="shared" si="6159"/>
        <v/>
      </c>
      <c r="MA2770" s="2"/>
      <c r="MB2770" s="17" t="str">
        <f t="shared" si="6078"/>
        <v/>
      </c>
      <c r="MC2770" s="2"/>
      <c r="MD2770" s="17" t="str">
        <f t="shared" si="6061"/>
        <v/>
      </c>
      <c r="ME2770" s="2"/>
      <c r="MF2770" s="17" t="str">
        <f t="shared" si="6160"/>
        <v/>
      </c>
      <c r="MG2770" s="2"/>
      <c r="MH2770" s="17" t="str">
        <f t="shared" si="6161"/>
        <v/>
      </c>
      <c r="MI2770" s="2"/>
      <c r="MJ2770" s="17" t="str">
        <f t="shared" si="6162"/>
        <v/>
      </c>
      <c r="MK2770" s="1"/>
      <c r="ML2770" s="17"/>
      <c r="MM2770" s="1" t="s">
        <v>162</v>
      </c>
      <c r="MN2770" s="69">
        <f t="shared" si="6079"/>
        <v>1</v>
      </c>
      <c r="MO2770" s="21" t="str">
        <f t="shared" si="6080"/>
        <v>L</v>
      </c>
      <c r="MP2770" s="2"/>
      <c r="MQ2770" s="17" t="str">
        <f t="shared" si="6048"/>
        <v/>
      </c>
      <c r="MR2770" s="2"/>
      <c r="MS2770" s="17" t="str">
        <f t="shared" si="6049"/>
        <v/>
      </c>
      <c r="MT2770" s="2"/>
      <c r="MU2770" s="17" t="str">
        <f t="shared" si="6050"/>
        <v/>
      </c>
      <c r="MV2770" s="2"/>
      <c r="MW2770" s="17" t="str">
        <f t="shared" si="6051"/>
        <v/>
      </c>
      <c r="MX2770" s="2"/>
      <c r="MY2770" s="17" t="str">
        <f t="shared" si="6052"/>
        <v/>
      </c>
      <c r="MZ2770" s="2"/>
      <c r="NA2770" s="17" t="str">
        <f t="shared" si="6053"/>
        <v/>
      </c>
      <c r="NB2770" s="2"/>
      <c r="NC2770" s="17" t="str">
        <f t="shared" si="6054"/>
        <v/>
      </c>
      <c r="ND2770" s="2"/>
      <c r="NE2770" s="2"/>
      <c r="NF2770" s="2"/>
      <c r="NG2770" s="2"/>
      <c r="NH2770" s="18" t="str">
        <f t="shared" si="6055"/>
        <v/>
      </c>
      <c r="NI2770" s="18" t="str">
        <f t="shared" si="6056"/>
        <v/>
      </c>
      <c r="NJ2770" s="2"/>
      <c r="NK2770" s="2"/>
      <c r="NL2770" s="2"/>
      <c r="NM2770" s="18" t="str">
        <f t="shared" si="6028"/>
        <v/>
      </c>
      <c r="NN2770" s="18" t="str">
        <f t="shared" si="6027"/>
        <v/>
      </c>
      <c r="NO2770" s="21">
        <f t="shared" si="6062"/>
        <v>0</v>
      </c>
      <c r="NP2770" s="21" t="str">
        <f t="shared" si="6081"/>
        <v>L</v>
      </c>
      <c r="NQ2770" s="2"/>
      <c r="NR2770" s="2"/>
      <c r="NS2770" s="2"/>
      <c r="NT2770" s="2"/>
      <c r="NU2770" s="2"/>
      <c r="NV2770" s="2"/>
      <c r="NW2770" s="2"/>
      <c r="NX2770" s="18">
        <f t="shared" si="6163"/>
        <v>0</v>
      </c>
      <c r="NY2770" s="2">
        <f t="shared" si="6033"/>
        <v>0</v>
      </c>
      <c r="NZ2770" s="2">
        <f t="shared" si="6034"/>
        <v>0</v>
      </c>
      <c r="OA2770" s="2">
        <f t="shared" si="6035"/>
        <v>0</v>
      </c>
      <c r="OB2770" s="2">
        <f t="shared" si="6036"/>
        <v>0</v>
      </c>
      <c r="OC2770" s="2">
        <f t="shared" si="6037"/>
        <v>0</v>
      </c>
      <c r="OD2770" s="17">
        <f t="shared" si="6029"/>
        <v>0</v>
      </c>
      <c r="OE2770" s="20">
        <f t="shared" si="6039"/>
        <v>0</v>
      </c>
      <c r="OF2770" s="69" t="str">
        <f>IF(OE2770=0,"L",IF(OE2770=1,"L",IF(OE2770=2,"H",IF(OE2770=3,"H",IF(OE2770=4,"H",IF(OE2770=5,"H"))))))</f>
        <v>L</v>
      </c>
      <c r="OG2770" s="123"/>
      <c r="OH2770" s="21" t="str">
        <f t="shared" si="6165"/>
        <v>L</v>
      </c>
      <c r="OI2770" s="69" t="str">
        <f t="shared" si="6164"/>
        <v>L</v>
      </c>
      <c r="OJ2770" s="2"/>
      <c r="OK2770" s="2"/>
      <c r="OL2770" s="2"/>
      <c r="OM2770" s="2"/>
      <c r="ON2770" s="2"/>
      <c r="OO2770" s="2"/>
      <c r="OP2770" s="2"/>
      <c r="OQ2770" s="2">
        <v>0</v>
      </c>
      <c r="OR2770" s="2"/>
      <c r="OS2770" s="19" t="str">
        <f>IF(OK2770="","NF",IF(OK2770=" ","NF",IF(OK2770="subsistence fisheries", "M", IF(OK2770="commercial","H",IF(OK2770="highly commercial","VH")))))</f>
        <v>NF</v>
      </c>
      <c r="OT2770" s="18">
        <v>1.5341339111328101</v>
      </c>
      <c r="OU2770" s="69" t="s">
        <v>198</v>
      </c>
      <c r="OV2770" s="18">
        <v>1.0527308027623099</v>
      </c>
      <c r="OW2770" s="69" t="s">
        <v>299</v>
      </c>
      <c r="OX2770" s="18">
        <v>1.5692090179960601</v>
      </c>
      <c r="OY2770" s="69" t="s">
        <v>198</v>
      </c>
      <c r="OZ2770" s="18">
        <v>27.306495537192099</v>
      </c>
      <c r="PA2770" s="69" t="s">
        <v>299</v>
      </c>
      <c r="PB2770" s="18">
        <v>2.0998122651698199</v>
      </c>
      <c r="PC2770" s="69" t="s">
        <v>198</v>
      </c>
      <c r="PD2770" s="69" t="s">
        <v>198</v>
      </c>
      <c r="PE2770" s="69" t="s">
        <v>198</v>
      </c>
      <c r="PF2770" s="18">
        <v>1.1266478522349199</v>
      </c>
      <c r="PG2770" s="69" t="s">
        <v>299</v>
      </c>
      <c r="PH2770" s="69" t="s">
        <v>299</v>
      </c>
      <c r="PI2770" s="69" t="s">
        <v>299</v>
      </c>
      <c r="PJ2770" s="18">
        <v>2.33757077233266</v>
      </c>
      <c r="PK2770" s="69" t="s">
        <v>198</v>
      </c>
      <c r="PL2770" s="69" t="s">
        <v>198</v>
      </c>
      <c r="PM2770" s="69" t="s">
        <v>198</v>
      </c>
      <c r="PN2770" s="18">
        <v>29.973163928015801</v>
      </c>
      <c r="PO2770" s="69" t="s">
        <v>299</v>
      </c>
      <c r="PP2770" s="69" t="s">
        <v>299</v>
      </c>
      <c r="PQ2770" s="69" t="s">
        <v>299</v>
      </c>
      <c r="PR2770" s="18">
        <v>7.0103788860773601</v>
      </c>
      <c r="PS2770" s="69" t="s">
        <v>299</v>
      </c>
      <c r="PT2770" s="18">
        <v>1.0527308027623099</v>
      </c>
      <c r="PU2770" s="69" t="s">
        <v>299</v>
      </c>
      <c r="PV2770" s="18">
        <v>5.3090654793432197</v>
      </c>
      <c r="PW2770" s="69" t="s">
        <v>198</v>
      </c>
      <c r="PX2770" s="18">
        <v>48.336159657623803</v>
      </c>
      <c r="PY2770" s="69" t="s">
        <v>299</v>
      </c>
      <c r="PZ2770" s="18">
        <v>1.85805168798414</v>
      </c>
      <c r="QA2770" s="69" t="s">
        <v>198</v>
      </c>
      <c r="QB2770" s="18">
        <v>0.75400187605518398</v>
      </c>
      <c r="QC2770" s="69" t="s">
        <v>299</v>
      </c>
      <c r="QD2770" s="18">
        <v>1.7245764651541</v>
      </c>
      <c r="QE2770" s="69" t="s">
        <v>198</v>
      </c>
      <c r="QF2770" s="18">
        <v>22.276836071984199</v>
      </c>
      <c r="QG2770" s="69" t="s">
        <v>299</v>
      </c>
      <c r="QH2770" s="18">
        <v>65.891948829262901</v>
      </c>
      <c r="QI2770" s="69" t="s">
        <v>198</v>
      </c>
      <c r="QJ2770" s="18">
        <v>15.8625235476736</v>
      </c>
      <c r="QK2770" s="69" t="s">
        <v>198</v>
      </c>
    </row>
    <row r="2771" spans="1:453" s="18" customFormat="1" ht="13.5" customHeight="1" x14ac:dyDescent="0.25">
      <c r="A2771" s="2" t="s">
        <v>127</v>
      </c>
      <c r="B2771" s="2" t="s">
        <v>128</v>
      </c>
      <c r="C2771" s="2" t="s">
        <v>129</v>
      </c>
      <c r="D2771" s="2" t="s">
        <v>146</v>
      </c>
      <c r="E2771" s="2" t="s">
        <v>147</v>
      </c>
      <c r="F2771" s="58" t="s">
        <v>4302</v>
      </c>
      <c r="G2771" s="3" t="s">
        <v>4692</v>
      </c>
      <c r="H2771" s="58">
        <v>2688.4642680000002</v>
      </c>
      <c r="I2771" s="58">
        <v>32634.241215999999</v>
      </c>
      <c r="J2771" s="60" t="str">
        <f t="shared" si="6063"/>
        <v>L</v>
      </c>
      <c r="K2771" s="60" t="str">
        <f t="shared" si="6064"/>
        <v>L</v>
      </c>
      <c r="L2771" s="60" t="str">
        <f t="shared" si="6065"/>
        <v>L</v>
      </c>
      <c r="M2771" s="60" t="str">
        <f t="shared" si="6066"/>
        <v>L</v>
      </c>
      <c r="N2771" s="2" t="s">
        <v>151</v>
      </c>
      <c r="O2771" s="4" t="s">
        <v>299</v>
      </c>
      <c r="P2771" s="2"/>
      <c r="Q2771" s="2"/>
      <c r="R2771" s="2"/>
      <c r="S2771" s="2"/>
      <c r="T2771" s="69" t="str">
        <f t="shared" si="6067"/>
        <v>U</v>
      </c>
      <c r="U2771" s="1" t="s">
        <v>4738</v>
      </c>
      <c r="V2771" s="62" t="s">
        <v>4378</v>
      </c>
      <c r="W2771" s="2"/>
      <c r="X2771" s="4" t="s">
        <v>133</v>
      </c>
      <c r="Y2771" s="4" t="s">
        <v>198</v>
      </c>
      <c r="Z2771" s="69" t="str">
        <f t="shared" si="6068"/>
        <v>L</v>
      </c>
      <c r="AA2771" s="2" t="s">
        <v>4453</v>
      </c>
      <c r="AB2771" s="4" t="s">
        <v>299</v>
      </c>
      <c r="AC2771" s="36">
        <v>13.6</v>
      </c>
      <c r="AD2771" s="38"/>
      <c r="AE2771" s="29"/>
      <c r="AF2771" s="29"/>
      <c r="AG2771" s="38"/>
      <c r="AH2771" s="38"/>
      <c r="AI2771" s="32"/>
      <c r="AJ2771" s="32"/>
      <c r="AK2771" s="32"/>
      <c r="AL2771" s="32"/>
      <c r="AM2771" s="32"/>
      <c r="AN2771" s="225"/>
      <c r="AO2771" s="228" t="s">
        <v>133</v>
      </c>
      <c r="AP2771" s="38"/>
      <c r="AQ2771" s="38"/>
      <c r="AR2771" s="38"/>
      <c r="AS2771" s="38"/>
      <c r="AT2771" s="38"/>
      <c r="AU2771" s="38"/>
      <c r="AV2771" s="53" t="s">
        <v>299</v>
      </c>
      <c r="AW2771" s="29"/>
      <c r="AX2771" s="53" t="str">
        <f t="shared" si="6082"/>
        <v>U</v>
      </c>
      <c r="AY2771" s="38"/>
      <c r="AZ2771" s="38"/>
      <c r="BA2771" s="38"/>
      <c r="BB2771" s="38"/>
      <c r="BC2771" s="38"/>
      <c r="BD2771" s="38"/>
      <c r="BE2771" s="38"/>
      <c r="BF2771" s="38"/>
      <c r="BG2771" s="2"/>
      <c r="BH2771" s="17" t="str">
        <f t="shared" si="6057"/>
        <v/>
      </c>
      <c r="BI2771" s="2"/>
      <c r="BJ2771" s="17" t="str">
        <f t="shared" si="6057"/>
        <v/>
      </c>
      <c r="BK2771" s="2"/>
      <c r="BL2771" s="17" t="str">
        <f t="shared" si="6083"/>
        <v/>
      </c>
      <c r="BM2771" s="2"/>
      <c r="BN2771" s="17" t="str">
        <f t="shared" si="6084"/>
        <v/>
      </c>
      <c r="BO2771" s="2"/>
      <c r="BP2771" s="17" t="str">
        <f t="shared" si="6085"/>
        <v/>
      </c>
      <c r="BQ2771" s="2"/>
      <c r="BR2771" s="17" t="str">
        <f t="shared" si="6086"/>
        <v/>
      </c>
      <c r="BS2771" s="2"/>
      <c r="BT2771" s="17" t="str">
        <f t="shared" si="6087"/>
        <v/>
      </c>
      <c r="BU2771" s="2"/>
      <c r="BV2771" s="17" t="str">
        <f t="shared" si="6088"/>
        <v/>
      </c>
      <c r="BW2771" s="2"/>
      <c r="BX2771" s="17" t="str">
        <f t="shared" si="6089"/>
        <v/>
      </c>
      <c r="BY2771" s="2"/>
      <c r="BZ2771" s="17" t="str">
        <f t="shared" si="6090"/>
        <v/>
      </c>
      <c r="CA2771" s="2"/>
      <c r="CB2771" s="17" t="str">
        <f t="shared" si="6091"/>
        <v/>
      </c>
      <c r="CC2771" s="2"/>
      <c r="CD2771" s="17" t="str">
        <f t="shared" si="6092"/>
        <v/>
      </c>
      <c r="CE2771" s="2"/>
      <c r="CF2771" s="17" t="str">
        <f t="shared" si="6093"/>
        <v/>
      </c>
      <c r="CG2771" s="2"/>
      <c r="CH2771" s="17" t="str">
        <f t="shared" si="6094"/>
        <v/>
      </c>
      <c r="CI2771" s="2"/>
      <c r="CJ2771" s="17" t="str">
        <f t="shared" si="6095"/>
        <v/>
      </c>
      <c r="CK2771" s="2"/>
      <c r="CL2771" s="17" t="str">
        <f t="shared" si="6096"/>
        <v/>
      </c>
      <c r="CM2771" s="2"/>
      <c r="CN2771" s="17" t="str">
        <f t="shared" si="6097"/>
        <v/>
      </c>
      <c r="CO2771" s="2"/>
      <c r="CP2771" s="17" t="str">
        <f t="shared" si="6098"/>
        <v/>
      </c>
      <c r="CQ2771" s="2"/>
      <c r="CR2771" s="17" t="str">
        <f t="shared" si="6099"/>
        <v/>
      </c>
      <c r="CS2771" s="2"/>
      <c r="CT2771" s="17" t="str">
        <f t="shared" si="6100"/>
        <v/>
      </c>
      <c r="CU2771" s="2"/>
      <c r="CV2771" s="17" t="str">
        <f t="shared" si="6101"/>
        <v/>
      </c>
      <c r="CW2771" s="2"/>
      <c r="CX2771" s="17" t="str">
        <f t="shared" si="6102"/>
        <v/>
      </c>
      <c r="CY2771" s="2"/>
      <c r="CZ2771" s="17" t="str">
        <f t="shared" si="6103"/>
        <v/>
      </c>
      <c r="DA2771" s="2"/>
      <c r="DB2771" s="17" t="str">
        <f t="shared" si="6104"/>
        <v/>
      </c>
      <c r="DC2771" s="2"/>
      <c r="DD2771" s="17" t="str">
        <f t="shared" si="6105"/>
        <v/>
      </c>
      <c r="DE2771" s="2"/>
      <c r="DF2771" s="17" t="str">
        <f t="shared" si="6106"/>
        <v/>
      </c>
      <c r="DG2771" s="2"/>
      <c r="DH2771" s="17" t="str">
        <f t="shared" si="6107"/>
        <v/>
      </c>
      <c r="DI2771" s="2"/>
      <c r="DJ2771" s="17" t="str">
        <f t="shared" si="6108"/>
        <v/>
      </c>
      <c r="DK2771" s="2"/>
      <c r="DL2771" s="17" t="str">
        <f t="shared" si="6109"/>
        <v/>
      </c>
      <c r="DM2771" s="2"/>
      <c r="DN2771" s="17" t="str">
        <f t="shared" si="6110"/>
        <v/>
      </c>
      <c r="DO2771" s="2"/>
      <c r="DP2771" s="17" t="str">
        <f t="shared" si="6111"/>
        <v/>
      </c>
      <c r="DQ2771" s="2"/>
      <c r="DR2771" s="17" t="str">
        <f t="shared" si="6112"/>
        <v/>
      </c>
      <c r="DS2771" s="2"/>
      <c r="DT2771" s="17" t="str">
        <f t="shared" si="6113"/>
        <v/>
      </c>
      <c r="DU2771" s="2"/>
      <c r="DV2771" s="17" t="str">
        <f t="shared" si="6114"/>
        <v/>
      </c>
      <c r="DW2771" s="2"/>
      <c r="DX2771" s="17" t="str">
        <f t="shared" si="6115"/>
        <v/>
      </c>
      <c r="DY2771" s="2"/>
      <c r="DZ2771" s="17" t="str">
        <f t="shared" si="6116"/>
        <v/>
      </c>
      <c r="EA2771" s="2"/>
      <c r="EB2771" s="17" t="str">
        <f t="shared" si="6117"/>
        <v/>
      </c>
      <c r="EC2771" s="2"/>
      <c r="ED2771" s="17" t="str">
        <f t="shared" si="6118"/>
        <v/>
      </c>
      <c r="EE2771" s="2"/>
      <c r="EF2771" s="17" t="str">
        <f t="shared" si="6119"/>
        <v/>
      </c>
      <c r="EG2771" s="2"/>
      <c r="EH2771" s="17" t="str">
        <f t="shared" si="6120"/>
        <v/>
      </c>
      <c r="EI2771" s="2"/>
      <c r="EJ2771" s="17" t="str">
        <f t="shared" si="6121"/>
        <v/>
      </c>
      <c r="EK2771" s="2"/>
      <c r="EL2771" s="17" t="str">
        <f t="shared" si="6122"/>
        <v/>
      </c>
      <c r="EM2771" s="2"/>
      <c r="EN2771" s="17" t="str">
        <f t="shared" si="6123"/>
        <v/>
      </c>
      <c r="EO2771" s="2"/>
      <c r="EP2771" s="17" t="str">
        <f t="shared" si="6124"/>
        <v/>
      </c>
      <c r="EQ2771" s="2"/>
      <c r="ER2771" s="17" t="str">
        <f t="shared" si="6125"/>
        <v/>
      </c>
      <c r="ES2771" s="2"/>
      <c r="ET2771" s="17" t="str">
        <f t="shared" si="6126"/>
        <v/>
      </c>
      <c r="EU2771" s="2"/>
      <c r="EV2771" s="17" t="str">
        <f t="shared" si="6127"/>
        <v/>
      </c>
      <c r="EW2771" s="2"/>
      <c r="EX2771" s="17" t="str">
        <f t="shared" si="6128"/>
        <v/>
      </c>
      <c r="EY2771" s="2"/>
      <c r="EZ2771" s="17" t="str">
        <f t="shared" si="6129"/>
        <v/>
      </c>
      <c r="FA2771" s="2"/>
      <c r="FB2771" s="17" t="str">
        <f t="shared" si="6130"/>
        <v/>
      </c>
      <c r="FC2771" s="2"/>
      <c r="FD2771" s="17" t="str">
        <f t="shared" si="6131"/>
        <v/>
      </c>
      <c r="FE2771" s="17" t="s">
        <v>7353</v>
      </c>
      <c r="FF2771" s="17" t="s">
        <v>7353</v>
      </c>
      <c r="FG2771" s="17" t="s">
        <v>7353</v>
      </c>
      <c r="FH2771" s="17" t="s">
        <v>7353</v>
      </c>
      <c r="FI2771" s="17" t="s">
        <v>7353</v>
      </c>
      <c r="FJ2771" s="17" t="s">
        <v>7353</v>
      </c>
      <c r="FK2771" s="17" t="s">
        <v>7353</v>
      </c>
      <c r="FL2771" s="17" t="s">
        <v>7353</v>
      </c>
      <c r="FM2771" s="2"/>
      <c r="FN2771" s="18">
        <v>0</v>
      </c>
      <c r="FO2771" s="18">
        <f t="shared" si="6166"/>
        <v>0</v>
      </c>
      <c r="FP2771" s="18">
        <f t="shared" si="6167"/>
        <v>0</v>
      </c>
      <c r="FQ2771" s="18">
        <f t="shared" si="6168"/>
        <v>0</v>
      </c>
      <c r="FR2771" s="18">
        <v>0</v>
      </c>
      <c r="FS2771" s="9" t="s">
        <v>133</v>
      </c>
      <c r="FT2771" s="2"/>
      <c r="FU2771" s="21" t="s">
        <v>198</v>
      </c>
      <c r="FV2771" s="2"/>
      <c r="FW2771" s="21" t="s">
        <v>198</v>
      </c>
      <c r="FX2771" s="18">
        <v>0</v>
      </c>
      <c r="FY2771" s="18">
        <v>0</v>
      </c>
      <c r="FZ2771" s="18">
        <f t="shared" si="6132"/>
        <v>0</v>
      </c>
      <c r="GA2771" s="18">
        <v>0</v>
      </c>
      <c r="GB2771" s="18">
        <v>0</v>
      </c>
      <c r="GC2771" s="2" t="s">
        <v>198</v>
      </c>
      <c r="GD2771" s="18">
        <f t="shared" si="6069"/>
        <v>0</v>
      </c>
      <c r="GE2771" s="2" t="s">
        <v>133</v>
      </c>
      <c r="GF2771" s="18">
        <f t="shared" si="6069"/>
        <v>0</v>
      </c>
      <c r="GG2771" s="2" t="s">
        <v>198</v>
      </c>
      <c r="GH2771" s="18">
        <f t="shared" si="6133"/>
        <v>0</v>
      </c>
      <c r="GI2771" s="2" t="s">
        <v>198</v>
      </c>
      <c r="GJ2771" s="18">
        <f t="shared" si="6070"/>
        <v>2</v>
      </c>
      <c r="GK2771" s="2" t="s">
        <v>4378</v>
      </c>
      <c r="GL2771" s="18">
        <f t="shared" si="6070"/>
        <v>1</v>
      </c>
      <c r="GM2771" s="228" t="s">
        <v>198</v>
      </c>
      <c r="GN2771" s="18">
        <f t="shared" si="6071"/>
        <v>2</v>
      </c>
      <c r="GO2771" s="2"/>
      <c r="GP2771" s="2"/>
      <c r="GQ2771" s="18" t="str">
        <f t="shared" si="6060"/>
        <v>L</v>
      </c>
      <c r="GR2771" s="18">
        <f t="shared" si="6072"/>
        <v>0</v>
      </c>
      <c r="GS2771" s="18">
        <f t="shared" si="6073"/>
        <v>5</v>
      </c>
      <c r="GT2771" s="21" t="str">
        <f t="shared" si="6074"/>
        <v>L</v>
      </c>
      <c r="GU2771" s="2"/>
      <c r="GV2771" s="2"/>
      <c r="GW2771" s="2"/>
      <c r="GX2771" s="2"/>
      <c r="GY2771" s="2"/>
      <c r="GZ2771" s="18" t="s">
        <v>0</v>
      </c>
      <c r="HA2771" s="2"/>
      <c r="HB2771" s="21" t="s">
        <v>133</v>
      </c>
      <c r="HC2771" s="2"/>
      <c r="HD2771" s="21" t="str">
        <f t="shared" si="6075"/>
        <v>L</v>
      </c>
      <c r="HE2771" s="2"/>
      <c r="HF2771" s="21" t="s">
        <v>198</v>
      </c>
      <c r="HG2771" s="2"/>
      <c r="HH2771" s="69" t="str">
        <f t="shared" si="6076"/>
        <v>L</v>
      </c>
      <c r="HI2771" s="2"/>
      <c r="HJ2771" s="2"/>
      <c r="HK2771" s="2"/>
      <c r="HL2771" s="2"/>
      <c r="HM2771" s="18" t="s">
        <v>7353</v>
      </c>
      <c r="HN2771" s="69" t="s">
        <v>133</v>
      </c>
      <c r="HO2771" s="2"/>
      <c r="HP2771" s="2"/>
      <c r="HQ2771" s="2"/>
      <c r="HR2771" s="2"/>
      <c r="HS2771" s="2"/>
      <c r="HT2771" s="2"/>
      <c r="HU2771" s="2"/>
      <c r="HV2771" s="2"/>
      <c r="HW2771" s="2"/>
      <c r="HX2771" s="2"/>
      <c r="HY2771" s="2"/>
      <c r="HZ2771" s="2"/>
      <c r="IA2771" s="21" t="s">
        <v>198</v>
      </c>
      <c r="IB2771" s="2"/>
      <c r="IC2771" s="21" t="s">
        <v>198</v>
      </c>
      <c r="ID2771" s="2" t="s">
        <v>1149</v>
      </c>
      <c r="IE2771" s="2" t="s">
        <v>1149</v>
      </c>
      <c r="IF2771" s="69" t="s">
        <v>299</v>
      </c>
      <c r="IG2771" s="2"/>
      <c r="IH2771" s="2"/>
      <c r="II2771" s="21" t="s">
        <v>198</v>
      </c>
      <c r="IJ2771" s="2"/>
      <c r="IK2771" s="21" t="s">
        <v>198</v>
      </c>
      <c r="IL2771" s="2"/>
      <c r="IM2771" s="21" t="s">
        <v>198</v>
      </c>
      <c r="IN2771" s="2"/>
      <c r="IO2771" s="21" t="s">
        <v>198</v>
      </c>
      <c r="IP2771" s="2"/>
      <c r="IQ2771" s="17" t="str">
        <f t="shared" si="6040"/>
        <v/>
      </c>
      <c r="IR2771" s="2"/>
      <c r="IS2771" s="17" t="str">
        <f t="shared" si="6040"/>
        <v/>
      </c>
      <c r="IT2771" s="2"/>
      <c r="IU2771" s="17" t="str">
        <f t="shared" si="6134"/>
        <v/>
      </c>
      <c r="IV2771" s="2" t="s">
        <v>7898</v>
      </c>
      <c r="IW2771" s="2"/>
      <c r="IX2771" s="2"/>
      <c r="IY2771" s="2"/>
      <c r="IZ2771" s="72">
        <f t="shared" si="6041"/>
        <v>1</v>
      </c>
      <c r="JA2771" s="72" t="str">
        <f t="shared" si="6042"/>
        <v/>
      </c>
      <c r="JB2771" s="2"/>
      <c r="JC2771" s="72" t="str">
        <f t="shared" si="6135"/>
        <v/>
      </c>
      <c r="JD2771" s="2"/>
      <c r="JE2771" s="72" t="str">
        <f t="shared" si="6136"/>
        <v/>
      </c>
      <c r="JF2771" s="2"/>
      <c r="JG2771" s="2"/>
      <c r="JH2771" s="2"/>
      <c r="JI2771" s="72" t="str">
        <f t="shared" si="6038"/>
        <v/>
      </c>
      <c r="JJ2771" s="72" t="str">
        <f t="shared" si="6043"/>
        <v/>
      </c>
      <c r="JK2771" s="2"/>
      <c r="JL2771" s="17" t="str">
        <f t="shared" si="6137"/>
        <v/>
      </c>
      <c r="JM2771" s="2"/>
      <c r="JN2771" s="17" t="str">
        <f t="shared" si="6138"/>
        <v/>
      </c>
      <c r="JO2771" s="2"/>
      <c r="JP2771" s="17" t="str">
        <f t="shared" si="6139"/>
        <v/>
      </c>
      <c r="JQ2771" s="2"/>
      <c r="JR2771" s="17" t="str">
        <f t="shared" si="6140"/>
        <v/>
      </c>
      <c r="JS2771" s="2"/>
      <c r="JT2771" s="17" t="str">
        <f t="shared" si="6141"/>
        <v/>
      </c>
      <c r="JU2771" s="2"/>
      <c r="JV2771" s="17" t="str">
        <f t="shared" si="6142"/>
        <v/>
      </c>
      <c r="JW2771" s="2"/>
      <c r="JX2771" s="17" t="str">
        <f t="shared" si="6143"/>
        <v/>
      </c>
      <c r="JY2771" s="2"/>
      <c r="JZ2771" s="2"/>
      <c r="KA2771" s="2"/>
      <c r="KB2771" s="2"/>
      <c r="KC2771" s="2"/>
      <c r="KD2771" s="72" t="str">
        <f t="shared" si="6044"/>
        <v/>
      </c>
      <c r="KE2771" s="72" t="str">
        <f t="shared" si="6045"/>
        <v/>
      </c>
      <c r="KF2771" s="2"/>
      <c r="KG2771" s="72" t="str">
        <f t="shared" si="6144"/>
        <v/>
      </c>
      <c r="KH2771" s="2"/>
      <c r="KI2771" s="72" t="str">
        <f t="shared" si="6145"/>
        <v/>
      </c>
      <c r="KJ2771" s="2"/>
      <c r="KK2771" s="72" t="str">
        <f t="shared" si="6146"/>
        <v/>
      </c>
      <c r="KL2771" s="72"/>
      <c r="KM2771" s="70" t="s">
        <v>138</v>
      </c>
      <c r="KN2771" s="70"/>
      <c r="KO2771" s="70" t="s">
        <v>138</v>
      </c>
      <c r="KP2771" s="70"/>
      <c r="KQ2771" s="70" t="s">
        <v>138</v>
      </c>
      <c r="KR2771" s="70"/>
      <c r="KS2771" s="72">
        <f t="shared" si="6077"/>
        <v>1</v>
      </c>
      <c r="KT2771" s="2"/>
      <c r="KU2771" s="72" t="str">
        <f t="shared" si="6147"/>
        <v/>
      </c>
      <c r="KV2771" s="2"/>
      <c r="KW2771" s="2"/>
      <c r="KX2771" s="72" t="str">
        <f t="shared" si="6046"/>
        <v/>
      </c>
      <c r="KY2771" s="2"/>
      <c r="KZ2771" s="2"/>
      <c r="LA2771" s="2"/>
      <c r="LB2771" s="72" t="str">
        <f t="shared" si="6047"/>
        <v/>
      </c>
      <c r="LC2771" s="2"/>
      <c r="LD2771" s="17" t="str">
        <f t="shared" si="6148"/>
        <v/>
      </c>
      <c r="LE2771" s="2"/>
      <c r="LF2771" s="17" t="str">
        <f t="shared" si="6149"/>
        <v/>
      </c>
      <c r="LG2771" s="2"/>
      <c r="LH2771" s="17" t="str">
        <f t="shared" si="6150"/>
        <v/>
      </c>
      <c r="LI2771" s="2"/>
      <c r="LJ2771" s="17" t="str">
        <f t="shared" si="6151"/>
        <v/>
      </c>
      <c r="LK2771" s="2"/>
      <c r="LL2771" s="17" t="str">
        <f t="shared" si="6152"/>
        <v/>
      </c>
      <c r="LM2771" s="2"/>
      <c r="LN2771" s="17" t="str">
        <f t="shared" si="6153"/>
        <v/>
      </c>
      <c r="LO2771" s="2" t="s">
        <v>7895</v>
      </c>
      <c r="LP2771" s="17">
        <f t="shared" si="6154"/>
        <v>1</v>
      </c>
      <c r="LQ2771" s="2"/>
      <c r="LR2771" s="17" t="str">
        <f t="shared" si="6155"/>
        <v/>
      </c>
      <c r="LS2771" s="2"/>
      <c r="LT2771" s="17" t="str">
        <f t="shared" si="6156"/>
        <v/>
      </c>
      <c r="LU2771" s="2"/>
      <c r="LV2771" s="17" t="str">
        <f t="shared" si="6157"/>
        <v/>
      </c>
      <c r="LW2771" s="2"/>
      <c r="LX2771" s="17" t="str">
        <f t="shared" si="6158"/>
        <v/>
      </c>
      <c r="LY2771" s="2"/>
      <c r="LZ2771" s="17" t="str">
        <f t="shared" si="6159"/>
        <v/>
      </c>
      <c r="MA2771" s="2"/>
      <c r="MB2771" s="17" t="str">
        <f t="shared" si="6078"/>
        <v/>
      </c>
      <c r="MC2771" s="2"/>
      <c r="MD2771" s="17" t="str">
        <f t="shared" si="6061"/>
        <v/>
      </c>
      <c r="ME2771" s="2"/>
      <c r="MF2771" s="17" t="str">
        <f t="shared" si="6160"/>
        <v/>
      </c>
      <c r="MG2771" s="2"/>
      <c r="MH2771" s="17" t="str">
        <f t="shared" si="6161"/>
        <v/>
      </c>
      <c r="MI2771" s="2"/>
      <c r="MJ2771" s="17" t="str">
        <f t="shared" si="6162"/>
        <v/>
      </c>
      <c r="MK2771" s="1"/>
      <c r="ML2771" s="17"/>
      <c r="MM2771" s="1" t="s">
        <v>196</v>
      </c>
      <c r="MN2771" s="69">
        <f t="shared" si="6079"/>
        <v>3</v>
      </c>
      <c r="MO2771" s="21" t="str">
        <f t="shared" si="6080"/>
        <v>M</v>
      </c>
      <c r="MP2771" s="2"/>
      <c r="MQ2771" s="17" t="str">
        <f t="shared" si="6048"/>
        <v/>
      </c>
      <c r="MR2771" s="2"/>
      <c r="MS2771" s="17" t="str">
        <f t="shared" si="6049"/>
        <v/>
      </c>
      <c r="MT2771" s="2"/>
      <c r="MU2771" s="17" t="str">
        <f t="shared" si="6050"/>
        <v/>
      </c>
      <c r="MV2771" s="2"/>
      <c r="MW2771" s="17" t="str">
        <f t="shared" si="6051"/>
        <v/>
      </c>
      <c r="MX2771" s="2"/>
      <c r="MY2771" s="17" t="str">
        <f t="shared" si="6052"/>
        <v/>
      </c>
      <c r="MZ2771" s="2" t="s">
        <v>8166</v>
      </c>
      <c r="NA2771" s="17">
        <f t="shared" si="6053"/>
        <v>1</v>
      </c>
      <c r="NB2771" s="2"/>
      <c r="NC2771" s="17" t="str">
        <f t="shared" si="6054"/>
        <v/>
      </c>
      <c r="ND2771" s="2"/>
      <c r="NE2771" s="2"/>
      <c r="NF2771" s="2"/>
      <c r="NG2771" s="2"/>
      <c r="NH2771" s="18" t="str">
        <f t="shared" si="6055"/>
        <v/>
      </c>
      <c r="NI2771" s="18" t="str">
        <f t="shared" si="6056"/>
        <v/>
      </c>
      <c r="NJ2771" s="2"/>
      <c r="NK2771" s="2"/>
      <c r="NL2771" s="2"/>
      <c r="NM2771" s="18" t="str">
        <f t="shared" si="6028"/>
        <v/>
      </c>
      <c r="NN2771" s="18" t="str">
        <f t="shared" si="6027"/>
        <v/>
      </c>
      <c r="NO2771" s="21">
        <f t="shared" si="6062"/>
        <v>1</v>
      </c>
      <c r="NP2771" s="21" t="str">
        <f t="shared" si="6081"/>
        <v>L</v>
      </c>
      <c r="NQ2771" s="2"/>
      <c r="NR2771" s="2"/>
      <c r="NS2771" s="2"/>
      <c r="NT2771" s="2"/>
      <c r="NU2771" s="2"/>
      <c r="NV2771" s="2"/>
      <c r="NW2771" s="2"/>
      <c r="NX2771" s="18">
        <f t="shared" si="6163"/>
        <v>0</v>
      </c>
      <c r="NY2771" s="2">
        <f t="shared" si="6033"/>
        <v>0</v>
      </c>
      <c r="NZ2771" s="2">
        <f t="shared" si="6034"/>
        <v>0</v>
      </c>
      <c r="OA2771" s="2">
        <f t="shared" si="6035"/>
        <v>0</v>
      </c>
      <c r="OB2771" s="2">
        <f t="shared" si="6036"/>
        <v>0</v>
      </c>
      <c r="OC2771" s="2">
        <f t="shared" si="6037"/>
        <v>0</v>
      </c>
      <c r="OD2771" s="17">
        <f t="shared" si="6029"/>
        <v>0</v>
      </c>
      <c r="OE2771" s="20">
        <f t="shared" si="6039"/>
        <v>0</v>
      </c>
      <c r="OF2771" s="69" t="str">
        <f>IF(OE2771=0,"L",IF(OE2771=1,"L",IF(OE2771=2,"H",IF(OE2771=3,"H",IF(OE2771=4,"H",IF(OE2771=5,"H"))))))</f>
        <v>L</v>
      </c>
      <c r="OG2771" s="123"/>
      <c r="OH2771" s="21" t="str">
        <f t="shared" si="6165"/>
        <v>L</v>
      </c>
      <c r="OI2771" s="69" t="str">
        <f t="shared" si="6164"/>
        <v>L</v>
      </c>
      <c r="OJ2771" s="2"/>
      <c r="OK2771" s="2"/>
      <c r="OL2771" s="2"/>
      <c r="OM2771" s="2"/>
      <c r="ON2771" s="2"/>
      <c r="OO2771" s="2"/>
      <c r="OP2771" s="2"/>
      <c r="OQ2771" s="2">
        <v>0</v>
      </c>
      <c r="OR2771" s="2"/>
      <c r="OS2771" s="19" t="str">
        <f>IF(OK2771="","NF",IF(OK2771=" ","NF",IF(OK2771="subsistence fisheries", "M", IF(OK2771="commercial","H",IF(OK2771="highly commercial","VH")))))</f>
        <v>NF</v>
      </c>
      <c r="OT2771" s="18">
        <v>11.3541622161865</v>
      </c>
      <c r="OU2771" s="69" t="s">
        <v>299</v>
      </c>
      <c r="OV2771" s="18">
        <v>0.61111080646514904</v>
      </c>
      <c r="OW2771" s="69" t="s">
        <v>198</v>
      </c>
      <c r="OX2771" s="18">
        <v>10.541667938232401</v>
      </c>
      <c r="OY2771" s="69" t="s">
        <v>299</v>
      </c>
      <c r="OZ2771" s="18">
        <v>22.333332061767599</v>
      </c>
      <c r="PA2771" s="69" t="s">
        <v>299</v>
      </c>
      <c r="PB2771" s="18">
        <v>8.6354179382324201</v>
      </c>
      <c r="PC2771" s="69" t="s">
        <v>299</v>
      </c>
      <c r="PD2771" s="69" t="s">
        <v>299</v>
      </c>
      <c r="PE2771" s="69" t="s">
        <v>299</v>
      </c>
      <c r="PF2771" s="18">
        <v>0.68402755260467496</v>
      </c>
      <c r="PG2771" s="69" t="s">
        <v>198</v>
      </c>
      <c r="PH2771" s="69" t="s">
        <v>198</v>
      </c>
      <c r="PI2771" s="69" t="s">
        <v>198</v>
      </c>
      <c r="PJ2771" s="18">
        <v>6.9375038146972701</v>
      </c>
      <c r="PK2771" s="69" t="s">
        <v>299</v>
      </c>
      <c r="PL2771" s="69" t="s">
        <v>299</v>
      </c>
      <c r="PM2771" s="69" t="s">
        <v>299</v>
      </c>
      <c r="PN2771" s="18">
        <v>24.020832061767599</v>
      </c>
      <c r="PO2771" s="69" t="s">
        <v>198</v>
      </c>
      <c r="PP2771" s="69" t="s">
        <v>198</v>
      </c>
      <c r="PQ2771" s="69" t="s">
        <v>198</v>
      </c>
      <c r="PR2771" s="18">
        <v>15.107637405395501</v>
      </c>
      <c r="PS2771" s="69" t="s">
        <v>299</v>
      </c>
      <c r="PT2771" s="18">
        <v>0.61111080646514904</v>
      </c>
      <c r="PU2771" s="69" t="s">
        <v>198</v>
      </c>
      <c r="PV2771" s="18">
        <v>17.791660308837901</v>
      </c>
      <c r="PW2771" s="69" t="s">
        <v>299</v>
      </c>
      <c r="PX2771" s="18">
        <v>39.083339691162102</v>
      </c>
      <c r="PY2771" s="69" t="s">
        <v>299</v>
      </c>
      <c r="PZ2771" s="18">
        <v>6.5902748107910201</v>
      </c>
      <c r="QA2771" s="69" t="s">
        <v>299</v>
      </c>
      <c r="QB2771" s="18">
        <v>0.48958313465118403</v>
      </c>
      <c r="QC2771" s="69" t="s">
        <v>198</v>
      </c>
      <c r="QD2771" s="18">
        <v>8.1666679382324201</v>
      </c>
      <c r="QE2771" s="69" t="s">
        <v>299</v>
      </c>
      <c r="QF2771" s="18">
        <v>18.187503814697301</v>
      </c>
      <c r="QG2771" s="69" t="s">
        <v>198</v>
      </c>
      <c r="QH2771" s="18">
        <v>130.44097518920901</v>
      </c>
      <c r="QI2771" s="69" t="s">
        <v>198</v>
      </c>
      <c r="QJ2771" s="18">
        <v>6.6944445371627799</v>
      </c>
      <c r="QK2771" s="69" t="s">
        <v>198</v>
      </c>
    </row>
    <row r="2772" spans="1:453" s="18" customFormat="1" ht="13.5" customHeight="1" x14ac:dyDescent="0.25">
      <c r="A2772" s="2" t="s">
        <v>127</v>
      </c>
      <c r="B2772" s="2" t="s">
        <v>128</v>
      </c>
      <c r="C2772" s="2" t="s">
        <v>129</v>
      </c>
      <c r="D2772" s="2" t="s">
        <v>146</v>
      </c>
      <c r="E2772" s="2" t="s">
        <v>147</v>
      </c>
      <c r="F2772" s="58" t="s">
        <v>4303</v>
      </c>
      <c r="G2772" s="1" t="s">
        <v>9229</v>
      </c>
      <c r="H2772" s="58">
        <v>140.0251432</v>
      </c>
      <c r="I2772" s="58">
        <v>1009.307519</v>
      </c>
      <c r="J2772" s="60" t="str">
        <f t="shared" si="6063"/>
        <v>H</v>
      </c>
      <c r="K2772" s="60" t="str">
        <f t="shared" si="6064"/>
        <v>H</v>
      </c>
      <c r="L2772" s="60" t="str">
        <f t="shared" si="6065"/>
        <v>H</v>
      </c>
      <c r="M2772" s="60" t="str">
        <f t="shared" si="6066"/>
        <v>H</v>
      </c>
      <c r="N2772" s="2" t="s">
        <v>148</v>
      </c>
      <c r="O2772" s="4" t="s">
        <v>299</v>
      </c>
      <c r="P2772" s="2"/>
      <c r="Q2772" s="2"/>
      <c r="R2772" s="2"/>
      <c r="S2772" s="2"/>
      <c r="T2772" s="69" t="str">
        <f t="shared" si="6067"/>
        <v>U</v>
      </c>
      <c r="U2772" s="1" t="s">
        <v>4737</v>
      </c>
      <c r="V2772" s="62" t="s">
        <v>4378</v>
      </c>
      <c r="W2772" s="2"/>
      <c r="X2772" s="4" t="s">
        <v>133</v>
      </c>
      <c r="Y2772" s="4" t="s">
        <v>7353</v>
      </c>
      <c r="Z2772" s="69" t="str">
        <f t="shared" si="6068"/>
        <v>U</v>
      </c>
      <c r="AA2772" s="2" t="s">
        <v>4721</v>
      </c>
      <c r="AB2772" s="4" t="s">
        <v>299</v>
      </c>
      <c r="AC2772" s="36">
        <v>15</v>
      </c>
      <c r="AD2772" s="38"/>
      <c r="AE2772" s="29"/>
      <c r="AF2772" s="29"/>
      <c r="AG2772" s="38"/>
      <c r="AH2772" s="38"/>
      <c r="AI2772" s="32"/>
      <c r="AJ2772" s="32"/>
      <c r="AK2772" s="32"/>
      <c r="AL2772" s="32"/>
      <c r="AM2772" s="32"/>
      <c r="AN2772" s="225"/>
      <c r="AO2772" s="228" t="s">
        <v>133</v>
      </c>
      <c r="AP2772" s="38"/>
      <c r="AQ2772" s="38"/>
      <c r="AR2772" s="38"/>
      <c r="AS2772" s="38"/>
      <c r="AT2772" s="38"/>
      <c r="AU2772" s="38"/>
      <c r="AV2772" s="53" t="s">
        <v>299</v>
      </c>
      <c r="AW2772" s="29"/>
      <c r="AX2772" s="53" t="str">
        <f t="shared" si="6082"/>
        <v>U</v>
      </c>
      <c r="AY2772" s="38"/>
      <c r="AZ2772" s="38"/>
      <c r="BA2772" s="38"/>
      <c r="BB2772" s="38"/>
      <c r="BC2772" s="38"/>
      <c r="BD2772" s="38"/>
      <c r="BE2772" s="38"/>
      <c r="BF2772" s="38"/>
      <c r="BG2772" s="2"/>
      <c r="BH2772" s="17" t="str">
        <f t="shared" si="6057"/>
        <v/>
      </c>
      <c r="BI2772" s="2"/>
      <c r="BJ2772" s="17" t="str">
        <f t="shared" si="6057"/>
        <v/>
      </c>
      <c r="BK2772" s="2"/>
      <c r="BL2772" s="17" t="str">
        <f t="shared" si="6083"/>
        <v/>
      </c>
      <c r="BM2772" s="2" t="s">
        <v>8455</v>
      </c>
      <c r="BN2772" s="17">
        <f t="shared" si="6084"/>
        <v>1</v>
      </c>
      <c r="BO2772" s="2"/>
      <c r="BP2772" s="17" t="str">
        <f t="shared" si="6085"/>
        <v/>
      </c>
      <c r="BQ2772" s="2"/>
      <c r="BR2772" s="17" t="str">
        <f t="shared" si="6086"/>
        <v/>
      </c>
      <c r="BS2772" s="2"/>
      <c r="BT2772" s="17" t="str">
        <f t="shared" si="6087"/>
        <v/>
      </c>
      <c r="BU2772" s="2"/>
      <c r="BV2772" s="17" t="str">
        <f t="shared" si="6088"/>
        <v/>
      </c>
      <c r="BW2772" s="2"/>
      <c r="BX2772" s="17" t="str">
        <f t="shared" si="6089"/>
        <v/>
      </c>
      <c r="BY2772" s="2"/>
      <c r="BZ2772" s="17" t="str">
        <f t="shared" si="6090"/>
        <v/>
      </c>
      <c r="CA2772" s="2"/>
      <c r="CB2772" s="17" t="str">
        <f t="shared" si="6091"/>
        <v/>
      </c>
      <c r="CC2772" s="2"/>
      <c r="CD2772" s="17" t="str">
        <f t="shared" si="6092"/>
        <v/>
      </c>
      <c r="CE2772" s="2"/>
      <c r="CF2772" s="17" t="str">
        <f t="shared" si="6093"/>
        <v/>
      </c>
      <c r="CG2772" s="2"/>
      <c r="CH2772" s="17" t="str">
        <f t="shared" si="6094"/>
        <v/>
      </c>
      <c r="CI2772" s="2"/>
      <c r="CJ2772" s="17" t="str">
        <f t="shared" si="6095"/>
        <v/>
      </c>
      <c r="CK2772" s="2"/>
      <c r="CL2772" s="17" t="str">
        <f t="shared" si="6096"/>
        <v/>
      </c>
      <c r="CM2772" s="2"/>
      <c r="CN2772" s="17" t="str">
        <f t="shared" si="6097"/>
        <v/>
      </c>
      <c r="CO2772" s="2"/>
      <c r="CP2772" s="17" t="str">
        <f t="shared" si="6098"/>
        <v/>
      </c>
      <c r="CQ2772" s="2"/>
      <c r="CR2772" s="17" t="str">
        <f t="shared" si="6099"/>
        <v/>
      </c>
      <c r="CS2772" s="2"/>
      <c r="CT2772" s="17" t="str">
        <f t="shared" si="6100"/>
        <v/>
      </c>
      <c r="CU2772" s="2"/>
      <c r="CV2772" s="17" t="str">
        <f t="shared" si="6101"/>
        <v/>
      </c>
      <c r="CW2772" s="2"/>
      <c r="CX2772" s="17" t="str">
        <f t="shared" si="6102"/>
        <v/>
      </c>
      <c r="CY2772" s="2"/>
      <c r="CZ2772" s="17" t="str">
        <f t="shared" si="6103"/>
        <v/>
      </c>
      <c r="DA2772" s="2"/>
      <c r="DB2772" s="17" t="str">
        <f t="shared" si="6104"/>
        <v/>
      </c>
      <c r="DC2772" s="2"/>
      <c r="DD2772" s="17" t="str">
        <f t="shared" si="6105"/>
        <v/>
      </c>
      <c r="DE2772" s="2"/>
      <c r="DF2772" s="17" t="str">
        <f t="shared" si="6106"/>
        <v/>
      </c>
      <c r="DG2772" s="2"/>
      <c r="DH2772" s="17" t="str">
        <f t="shared" si="6107"/>
        <v/>
      </c>
      <c r="DI2772" s="2"/>
      <c r="DJ2772" s="17" t="str">
        <f t="shared" si="6108"/>
        <v/>
      </c>
      <c r="DK2772" s="2"/>
      <c r="DL2772" s="17" t="str">
        <f t="shared" si="6109"/>
        <v/>
      </c>
      <c r="DM2772" s="2"/>
      <c r="DN2772" s="17" t="str">
        <f t="shared" si="6110"/>
        <v/>
      </c>
      <c r="DO2772" s="2"/>
      <c r="DP2772" s="17" t="str">
        <f t="shared" si="6111"/>
        <v/>
      </c>
      <c r="DQ2772" s="2"/>
      <c r="DR2772" s="17" t="str">
        <f t="shared" si="6112"/>
        <v/>
      </c>
      <c r="DS2772" s="2"/>
      <c r="DT2772" s="17" t="str">
        <f t="shared" si="6113"/>
        <v/>
      </c>
      <c r="DU2772" s="2"/>
      <c r="DV2772" s="17" t="str">
        <f t="shared" si="6114"/>
        <v/>
      </c>
      <c r="DW2772" s="2"/>
      <c r="DX2772" s="17" t="str">
        <f t="shared" si="6115"/>
        <v/>
      </c>
      <c r="DY2772" s="2"/>
      <c r="DZ2772" s="17" t="str">
        <f t="shared" si="6116"/>
        <v/>
      </c>
      <c r="EA2772" s="2"/>
      <c r="EB2772" s="17" t="str">
        <f t="shared" si="6117"/>
        <v/>
      </c>
      <c r="EC2772" s="2"/>
      <c r="ED2772" s="17" t="str">
        <f t="shared" si="6118"/>
        <v/>
      </c>
      <c r="EE2772" s="2"/>
      <c r="EF2772" s="17" t="str">
        <f t="shared" si="6119"/>
        <v/>
      </c>
      <c r="EG2772" s="2"/>
      <c r="EH2772" s="17" t="str">
        <f t="shared" si="6120"/>
        <v/>
      </c>
      <c r="EI2772" s="2"/>
      <c r="EJ2772" s="17" t="str">
        <f t="shared" si="6121"/>
        <v/>
      </c>
      <c r="EK2772" s="2"/>
      <c r="EL2772" s="17" t="str">
        <f t="shared" si="6122"/>
        <v/>
      </c>
      <c r="EM2772" s="2"/>
      <c r="EN2772" s="17" t="str">
        <f t="shared" si="6123"/>
        <v/>
      </c>
      <c r="EO2772" s="2"/>
      <c r="EP2772" s="17" t="str">
        <f t="shared" si="6124"/>
        <v/>
      </c>
      <c r="EQ2772" s="2"/>
      <c r="ER2772" s="17" t="str">
        <f t="shared" si="6125"/>
        <v/>
      </c>
      <c r="ES2772" s="2"/>
      <c r="ET2772" s="17" t="str">
        <f t="shared" si="6126"/>
        <v/>
      </c>
      <c r="EU2772" s="2"/>
      <c r="EV2772" s="17" t="str">
        <f t="shared" si="6127"/>
        <v/>
      </c>
      <c r="EW2772" s="2"/>
      <c r="EX2772" s="17" t="str">
        <f t="shared" si="6128"/>
        <v/>
      </c>
      <c r="EY2772" s="2"/>
      <c r="EZ2772" s="17" t="str">
        <f t="shared" si="6129"/>
        <v/>
      </c>
      <c r="FA2772" s="2"/>
      <c r="FB2772" s="17" t="str">
        <f t="shared" si="6130"/>
        <v/>
      </c>
      <c r="FC2772" s="2"/>
      <c r="FD2772" s="17" t="str">
        <f t="shared" si="6131"/>
        <v/>
      </c>
      <c r="FE2772" s="17" t="s">
        <v>7353</v>
      </c>
      <c r="FF2772" s="17" t="s">
        <v>7353</v>
      </c>
      <c r="FG2772" s="17" t="s">
        <v>7353</v>
      </c>
      <c r="FH2772" s="17" t="s">
        <v>7353</v>
      </c>
      <c r="FI2772" s="17" t="s">
        <v>7353</v>
      </c>
      <c r="FJ2772" s="17" t="s">
        <v>7353</v>
      </c>
      <c r="FK2772" s="17" t="s">
        <v>7353</v>
      </c>
      <c r="FL2772" s="17" t="s">
        <v>7353</v>
      </c>
      <c r="FM2772" s="2"/>
      <c r="FN2772" s="18">
        <f t="shared" si="6058"/>
        <v>1</v>
      </c>
      <c r="FO2772" s="18">
        <f t="shared" si="6166"/>
        <v>1</v>
      </c>
      <c r="FP2772" s="18">
        <f t="shared" si="6167"/>
        <v>1</v>
      </c>
      <c r="FQ2772" s="18">
        <f t="shared" si="6168"/>
        <v>0</v>
      </c>
      <c r="FR2772" s="18">
        <f t="shared" si="6059"/>
        <v>0</v>
      </c>
      <c r="FS2772" s="9" t="s">
        <v>198</v>
      </c>
      <c r="FT2772" s="2" t="s">
        <v>7790</v>
      </c>
      <c r="FU2772" s="21" t="s">
        <v>299</v>
      </c>
      <c r="FV2772" s="2"/>
      <c r="FW2772" s="21" t="s">
        <v>198</v>
      </c>
      <c r="FX2772" s="18">
        <v>0</v>
      </c>
      <c r="FY2772" s="18">
        <v>0</v>
      </c>
      <c r="FZ2772" s="18">
        <f t="shared" si="6132"/>
        <v>0</v>
      </c>
      <c r="GA2772" s="18">
        <v>0</v>
      </c>
      <c r="GB2772" s="18">
        <v>0</v>
      </c>
      <c r="GC2772" s="2" t="s">
        <v>198</v>
      </c>
      <c r="GD2772" s="18">
        <f t="shared" si="6069"/>
        <v>0</v>
      </c>
      <c r="GE2772" s="2" t="s">
        <v>198</v>
      </c>
      <c r="GF2772" s="18">
        <f t="shared" si="6069"/>
        <v>0</v>
      </c>
      <c r="GG2772" s="2" t="s">
        <v>198</v>
      </c>
      <c r="GH2772" s="18">
        <f t="shared" si="6133"/>
        <v>0</v>
      </c>
      <c r="GI2772" s="2" t="s">
        <v>198</v>
      </c>
      <c r="GJ2772" s="18">
        <f t="shared" si="6070"/>
        <v>2</v>
      </c>
      <c r="GK2772" s="2" t="s">
        <v>4378</v>
      </c>
      <c r="GL2772" s="18">
        <f t="shared" si="6070"/>
        <v>1</v>
      </c>
      <c r="GM2772" s="228" t="s">
        <v>198</v>
      </c>
      <c r="GN2772" s="18">
        <f t="shared" si="6071"/>
        <v>2</v>
      </c>
      <c r="GO2772" s="2"/>
      <c r="GP2772" s="2"/>
      <c r="GQ2772" s="18" t="str">
        <f t="shared" si="6060"/>
        <v>L</v>
      </c>
      <c r="GR2772" s="18">
        <f t="shared" si="6072"/>
        <v>0</v>
      </c>
      <c r="GS2772" s="18">
        <f t="shared" si="6073"/>
        <v>5</v>
      </c>
      <c r="GT2772" s="21" t="str">
        <f t="shared" si="6074"/>
        <v>L</v>
      </c>
      <c r="GU2772" s="2"/>
      <c r="GV2772" s="2"/>
      <c r="GW2772" s="2"/>
      <c r="GX2772" s="2"/>
      <c r="GY2772" s="2"/>
      <c r="GZ2772" s="18" t="s">
        <v>0</v>
      </c>
      <c r="HA2772" s="2"/>
      <c r="HB2772" s="21" t="s">
        <v>133</v>
      </c>
      <c r="HC2772" s="2"/>
      <c r="HD2772" s="21" t="str">
        <f t="shared" si="6075"/>
        <v>L</v>
      </c>
      <c r="HE2772" s="2"/>
      <c r="HF2772" s="21" t="s">
        <v>198</v>
      </c>
      <c r="HG2772" s="2"/>
      <c r="HH2772" s="69" t="str">
        <f t="shared" si="6076"/>
        <v>L</v>
      </c>
      <c r="HI2772" s="2"/>
      <c r="HJ2772" s="2"/>
      <c r="HK2772" s="2"/>
      <c r="HL2772" s="2"/>
      <c r="HM2772" s="18" t="s">
        <v>7353</v>
      </c>
      <c r="HN2772" s="69" t="s">
        <v>133</v>
      </c>
      <c r="HO2772" s="2"/>
      <c r="HP2772" s="2"/>
      <c r="HQ2772" s="2"/>
      <c r="HR2772" s="2"/>
      <c r="HS2772" s="2"/>
      <c r="HT2772" s="2"/>
      <c r="HU2772" s="2"/>
      <c r="HV2772" s="2"/>
      <c r="HW2772" s="2"/>
      <c r="HX2772" s="2"/>
      <c r="HY2772" s="2"/>
      <c r="HZ2772" s="2"/>
      <c r="IA2772" s="21" t="s">
        <v>198</v>
      </c>
      <c r="IB2772" s="2"/>
      <c r="IC2772" s="21" t="s">
        <v>198</v>
      </c>
      <c r="ID2772" s="2" t="s">
        <v>1149</v>
      </c>
      <c r="IE2772" s="2" t="s">
        <v>1149</v>
      </c>
      <c r="IF2772" s="69" t="s">
        <v>299</v>
      </c>
      <c r="IG2772" s="2"/>
      <c r="IH2772" s="2"/>
      <c r="II2772" s="21" t="s">
        <v>198</v>
      </c>
      <c r="IJ2772" s="2"/>
      <c r="IK2772" s="21" t="s">
        <v>198</v>
      </c>
      <c r="IL2772" s="2"/>
      <c r="IM2772" s="21" t="s">
        <v>198</v>
      </c>
      <c r="IN2772" s="2"/>
      <c r="IO2772" s="21" t="s">
        <v>198</v>
      </c>
      <c r="IP2772" s="2"/>
      <c r="IQ2772" s="17" t="str">
        <f t="shared" si="6040"/>
        <v/>
      </c>
      <c r="IR2772" s="2" t="s">
        <v>8133</v>
      </c>
      <c r="IS2772" s="17">
        <f t="shared" si="6040"/>
        <v>1</v>
      </c>
      <c r="IT2772" s="2"/>
      <c r="IU2772" s="17" t="str">
        <f t="shared" si="6134"/>
        <v/>
      </c>
      <c r="IV2772" s="2"/>
      <c r="IW2772" s="2"/>
      <c r="IX2772" s="2"/>
      <c r="IY2772" s="2"/>
      <c r="IZ2772" s="72" t="str">
        <f t="shared" si="6041"/>
        <v/>
      </c>
      <c r="JA2772" s="72" t="str">
        <f t="shared" si="6042"/>
        <v/>
      </c>
      <c r="JB2772" s="2"/>
      <c r="JC2772" s="72" t="str">
        <f t="shared" si="6135"/>
        <v/>
      </c>
      <c r="JD2772" s="2"/>
      <c r="JE2772" s="72" t="str">
        <f t="shared" si="6136"/>
        <v/>
      </c>
      <c r="JF2772" s="2"/>
      <c r="JG2772" s="2"/>
      <c r="JH2772" s="2"/>
      <c r="JI2772" s="72" t="str">
        <f t="shared" si="6038"/>
        <v/>
      </c>
      <c r="JJ2772" s="72" t="str">
        <f t="shared" si="6043"/>
        <v/>
      </c>
      <c r="JK2772" s="2"/>
      <c r="JL2772" s="17" t="str">
        <f t="shared" si="6137"/>
        <v/>
      </c>
      <c r="JM2772" s="2"/>
      <c r="JN2772" s="17" t="str">
        <f t="shared" si="6138"/>
        <v/>
      </c>
      <c r="JO2772" s="2"/>
      <c r="JP2772" s="17" t="str">
        <f t="shared" si="6139"/>
        <v/>
      </c>
      <c r="JQ2772" s="2"/>
      <c r="JR2772" s="17" t="str">
        <f t="shared" si="6140"/>
        <v/>
      </c>
      <c r="JS2772" s="2"/>
      <c r="JT2772" s="17" t="str">
        <f t="shared" si="6141"/>
        <v/>
      </c>
      <c r="JU2772" s="2"/>
      <c r="JV2772" s="17" t="str">
        <f t="shared" si="6142"/>
        <v/>
      </c>
      <c r="JW2772" s="2"/>
      <c r="JX2772" s="17" t="str">
        <f t="shared" si="6143"/>
        <v/>
      </c>
      <c r="JY2772" s="2" t="s">
        <v>8137</v>
      </c>
      <c r="JZ2772" s="2"/>
      <c r="KA2772" s="2"/>
      <c r="KB2772" s="2"/>
      <c r="KC2772" s="2"/>
      <c r="KD2772" s="72">
        <f t="shared" si="6044"/>
        <v>1</v>
      </c>
      <c r="KE2772" s="72" t="str">
        <f t="shared" si="6045"/>
        <v/>
      </c>
      <c r="KF2772" s="2"/>
      <c r="KG2772" s="72" t="str">
        <f t="shared" si="6144"/>
        <v/>
      </c>
      <c r="KH2772" s="2"/>
      <c r="KI2772" s="72" t="str">
        <f t="shared" si="6145"/>
        <v/>
      </c>
      <c r="KJ2772" s="2"/>
      <c r="KK2772" s="72" t="str">
        <f t="shared" si="6146"/>
        <v/>
      </c>
      <c r="KL2772" s="72"/>
      <c r="KM2772" s="70" t="s">
        <v>138</v>
      </c>
      <c r="KN2772" s="70"/>
      <c r="KO2772" s="70" t="s">
        <v>138</v>
      </c>
      <c r="KP2772" s="70"/>
      <c r="KQ2772" s="70" t="s">
        <v>138</v>
      </c>
      <c r="KR2772" s="70"/>
      <c r="KS2772" s="72">
        <f t="shared" si="6077"/>
        <v>1</v>
      </c>
      <c r="KT2772" s="2"/>
      <c r="KU2772" s="72" t="str">
        <f t="shared" si="6147"/>
        <v/>
      </c>
      <c r="KV2772" s="2"/>
      <c r="KW2772" s="2"/>
      <c r="KX2772" s="72" t="str">
        <f t="shared" si="6046"/>
        <v/>
      </c>
      <c r="KY2772" s="2"/>
      <c r="KZ2772" s="2"/>
      <c r="LA2772" s="2"/>
      <c r="LB2772" s="72" t="str">
        <f t="shared" si="6047"/>
        <v/>
      </c>
      <c r="LC2772" s="2"/>
      <c r="LD2772" s="17" t="str">
        <f t="shared" si="6148"/>
        <v/>
      </c>
      <c r="LE2772" s="2"/>
      <c r="LF2772" s="17" t="str">
        <f t="shared" si="6149"/>
        <v/>
      </c>
      <c r="LG2772" s="2"/>
      <c r="LH2772" s="17" t="str">
        <f t="shared" si="6150"/>
        <v/>
      </c>
      <c r="LI2772" s="2"/>
      <c r="LJ2772" s="17" t="str">
        <f t="shared" si="6151"/>
        <v/>
      </c>
      <c r="LK2772" s="2"/>
      <c r="LL2772" s="17" t="str">
        <f t="shared" si="6152"/>
        <v/>
      </c>
      <c r="LM2772" s="2"/>
      <c r="LN2772" s="17" t="str">
        <f t="shared" si="6153"/>
        <v/>
      </c>
      <c r="LO2772" s="2" t="s">
        <v>8130</v>
      </c>
      <c r="LP2772" s="17">
        <f t="shared" si="6154"/>
        <v>1</v>
      </c>
      <c r="LQ2772" s="2"/>
      <c r="LR2772" s="17" t="str">
        <f t="shared" si="6155"/>
        <v/>
      </c>
      <c r="LS2772" s="2"/>
      <c r="LT2772" s="17" t="str">
        <f t="shared" si="6156"/>
        <v/>
      </c>
      <c r="LU2772" s="2"/>
      <c r="LV2772" s="17" t="str">
        <f t="shared" si="6157"/>
        <v/>
      </c>
      <c r="LW2772" s="2"/>
      <c r="LX2772" s="17" t="str">
        <f t="shared" si="6158"/>
        <v/>
      </c>
      <c r="LY2772" s="2"/>
      <c r="LZ2772" s="17" t="str">
        <f t="shared" si="6159"/>
        <v/>
      </c>
      <c r="MA2772" s="2" t="s">
        <v>8162</v>
      </c>
      <c r="MB2772" s="17">
        <f t="shared" si="6078"/>
        <v>1</v>
      </c>
      <c r="MC2772" s="2"/>
      <c r="MD2772" s="17" t="str">
        <f t="shared" si="6061"/>
        <v/>
      </c>
      <c r="ME2772" s="2"/>
      <c r="MF2772" s="17" t="str">
        <f t="shared" si="6160"/>
        <v/>
      </c>
      <c r="MG2772" s="2"/>
      <c r="MH2772" s="17" t="str">
        <f t="shared" si="6161"/>
        <v/>
      </c>
      <c r="MI2772" s="2" t="s">
        <v>5467</v>
      </c>
      <c r="MJ2772" s="17">
        <f t="shared" si="6162"/>
        <v>1</v>
      </c>
      <c r="MK2772" s="1"/>
      <c r="ML2772" s="17"/>
      <c r="MM2772" s="1" t="s">
        <v>196</v>
      </c>
      <c r="MN2772" s="69">
        <f t="shared" si="6079"/>
        <v>6</v>
      </c>
      <c r="MO2772" s="21" t="str">
        <f t="shared" si="6080"/>
        <v>M</v>
      </c>
      <c r="MP2772" s="2"/>
      <c r="MQ2772" s="17" t="str">
        <f t="shared" si="6048"/>
        <v/>
      </c>
      <c r="MR2772" s="2"/>
      <c r="MS2772" s="17" t="str">
        <f t="shared" si="6049"/>
        <v/>
      </c>
      <c r="MT2772" s="2"/>
      <c r="MU2772" s="17" t="str">
        <f t="shared" si="6050"/>
        <v/>
      </c>
      <c r="MV2772" s="2"/>
      <c r="MW2772" s="17" t="str">
        <f t="shared" si="6051"/>
        <v/>
      </c>
      <c r="MX2772" s="2"/>
      <c r="MY2772" s="17" t="str">
        <f t="shared" si="6052"/>
        <v/>
      </c>
      <c r="MZ2772" s="2" t="s">
        <v>8233</v>
      </c>
      <c r="NA2772" s="17">
        <f t="shared" si="6053"/>
        <v>1</v>
      </c>
      <c r="NB2772" s="2"/>
      <c r="NC2772" s="17" t="str">
        <f t="shared" si="6054"/>
        <v/>
      </c>
      <c r="ND2772" s="2"/>
      <c r="NE2772" s="2"/>
      <c r="NF2772" s="2"/>
      <c r="NG2772" s="2"/>
      <c r="NH2772" s="18" t="str">
        <f t="shared" si="6055"/>
        <v/>
      </c>
      <c r="NI2772" s="18" t="str">
        <f t="shared" si="6056"/>
        <v/>
      </c>
      <c r="NJ2772" s="2"/>
      <c r="NK2772" s="2"/>
      <c r="NL2772" s="2"/>
      <c r="NM2772" s="18" t="str">
        <f t="shared" si="6028"/>
        <v/>
      </c>
      <c r="NN2772" s="18" t="str">
        <f t="shared" si="6027"/>
        <v/>
      </c>
      <c r="NO2772" s="21">
        <f t="shared" si="6062"/>
        <v>1</v>
      </c>
      <c r="NP2772" s="21" t="str">
        <f t="shared" si="6081"/>
        <v>L</v>
      </c>
      <c r="NQ2772" s="2"/>
      <c r="NR2772" s="2"/>
      <c r="NS2772" s="2"/>
      <c r="NT2772" s="2"/>
      <c r="NU2772" s="2"/>
      <c r="NV2772" s="2"/>
      <c r="NW2772" s="2"/>
      <c r="NX2772" s="18">
        <f t="shared" si="6163"/>
        <v>0</v>
      </c>
      <c r="NY2772" s="2">
        <f t="shared" si="6033"/>
        <v>0</v>
      </c>
      <c r="NZ2772" s="2">
        <f t="shared" si="6034"/>
        <v>0</v>
      </c>
      <c r="OA2772" s="2">
        <f t="shared" si="6035"/>
        <v>0</v>
      </c>
      <c r="OB2772" s="2">
        <f t="shared" si="6036"/>
        <v>0</v>
      </c>
      <c r="OC2772" s="2">
        <f t="shared" si="6037"/>
        <v>0</v>
      </c>
      <c r="OD2772" s="17">
        <f t="shared" si="6029"/>
        <v>0</v>
      </c>
      <c r="OE2772" s="20">
        <f t="shared" si="6039"/>
        <v>0</v>
      </c>
      <c r="OF2772" s="69" t="str">
        <f>IF(OE2772=0,"L",IF(OE2772=1,"L",IF(OE2772=2,"H",IF(OE2772=3,"H",IF(OE2772=4,"H",IF(OE2772=5,"H"))))))</f>
        <v>L</v>
      </c>
      <c r="OG2772" s="123"/>
      <c r="OH2772" s="21" t="str">
        <f t="shared" si="6165"/>
        <v>L</v>
      </c>
      <c r="OI2772" s="69" t="str">
        <f t="shared" si="6164"/>
        <v>L</v>
      </c>
      <c r="OJ2772" s="2"/>
      <c r="OK2772" s="2"/>
      <c r="OL2772" s="2"/>
      <c r="OM2772" s="2"/>
      <c r="ON2772" s="2"/>
      <c r="OO2772" s="2"/>
      <c r="OP2772" s="2"/>
      <c r="OQ2772" s="2">
        <v>0</v>
      </c>
      <c r="OR2772" s="2"/>
      <c r="OS2772" s="19" t="str">
        <f>IF(OK2772="","NF",IF(OK2772=" ","NF",IF(OK2772="subsistence fisheries", "M", IF(OK2772="commercial","H",IF(OK2772="highly commercial","VH")))))</f>
        <v>NF</v>
      </c>
      <c r="OT2772" s="18">
        <v>16.448410034179702</v>
      </c>
      <c r="OU2772" s="69" t="s">
        <v>299</v>
      </c>
      <c r="OV2772" s="18">
        <v>0.63492073331560395</v>
      </c>
      <c r="OW2772" s="69" t="s">
        <v>198</v>
      </c>
      <c r="OX2772" s="18">
        <v>11.750002179827</v>
      </c>
      <c r="OY2772" s="69" t="s">
        <v>299</v>
      </c>
      <c r="OZ2772" s="18">
        <v>22.3333413260324</v>
      </c>
      <c r="PA2772" s="69" t="s">
        <v>299</v>
      </c>
      <c r="PB2772" s="18">
        <v>14.3730141775949</v>
      </c>
      <c r="PC2772" s="69" t="s">
        <v>299</v>
      </c>
      <c r="PD2772" s="69" t="s">
        <v>299</v>
      </c>
      <c r="PE2772" s="69" t="s">
        <v>299</v>
      </c>
      <c r="PF2772" s="18">
        <v>0.68849223000662696</v>
      </c>
      <c r="PG2772" s="69" t="s">
        <v>198</v>
      </c>
      <c r="PH2772" s="69" t="s">
        <v>198</v>
      </c>
      <c r="PI2772" s="69" t="s">
        <v>198</v>
      </c>
      <c r="PJ2772" s="18">
        <v>9.2857186453683003</v>
      </c>
      <c r="PK2772" s="69" t="s">
        <v>299</v>
      </c>
      <c r="PL2772" s="69" t="s">
        <v>299</v>
      </c>
      <c r="PM2772" s="69" t="s">
        <v>299</v>
      </c>
      <c r="PN2772" s="18">
        <v>24.083334786551301</v>
      </c>
      <c r="PO2772" s="69" t="s">
        <v>198</v>
      </c>
      <c r="PP2772" s="69" t="s">
        <v>198</v>
      </c>
      <c r="PQ2772" s="69" t="s">
        <v>198</v>
      </c>
      <c r="PR2772" s="18">
        <v>9.3401848929268994</v>
      </c>
      <c r="PS2772" s="69" t="s">
        <v>299</v>
      </c>
      <c r="PT2772" s="18">
        <v>0.63492073331560395</v>
      </c>
      <c r="PU2772" s="69" t="s">
        <v>198</v>
      </c>
      <c r="PV2772" s="18">
        <v>11.462118966238799</v>
      </c>
      <c r="PW2772" s="69" t="s">
        <v>299</v>
      </c>
      <c r="PX2772" s="18">
        <v>38.9642944335938</v>
      </c>
      <c r="PY2772" s="69" t="s">
        <v>299</v>
      </c>
      <c r="PZ2772" s="18">
        <v>11.0515866960798</v>
      </c>
      <c r="QA2772" s="69" t="s">
        <v>299</v>
      </c>
      <c r="QB2772" s="18">
        <v>0.44246040071759901</v>
      </c>
      <c r="QC2772" s="69" t="s">
        <v>198</v>
      </c>
      <c r="QD2772" s="18">
        <v>9.1190468924386199</v>
      </c>
      <c r="QE2772" s="69" t="s">
        <v>299</v>
      </c>
      <c r="QF2772" s="18">
        <v>18.130959647042399</v>
      </c>
      <c r="QG2772" s="69" t="s">
        <v>198</v>
      </c>
      <c r="QH2772" s="18">
        <v>109.19841330392001</v>
      </c>
      <c r="QI2772" s="69" t="s">
        <v>198</v>
      </c>
      <c r="QJ2772" s="18">
        <v>6.4880951472691102</v>
      </c>
      <c r="QK2772" s="69" t="s">
        <v>198</v>
      </c>
    </row>
    <row r="2773" spans="1:453" s="18" customFormat="1" ht="13.5" customHeight="1" x14ac:dyDescent="0.25">
      <c r="A2773" s="2" t="s">
        <v>127</v>
      </c>
      <c r="B2773" s="2" t="s">
        <v>128</v>
      </c>
      <c r="C2773" s="2" t="s">
        <v>129</v>
      </c>
      <c r="D2773" s="2" t="s">
        <v>146</v>
      </c>
      <c r="E2773" s="2" t="s">
        <v>147</v>
      </c>
      <c r="F2773" s="58" t="s">
        <v>4304</v>
      </c>
      <c r="G2773" s="1" t="s">
        <v>9230</v>
      </c>
      <c r="H2773" s="58">
        <v>448000</v>
      </c>
      <c r="I2773" s="58">
        <v>15700000</v>
      </c>
      <c r="J2773" s="60" t="str">
        <f t="shared" si="6063"/>
        <v>L</v>
      </c>
      <c r="K2773" s="60" t="str">
        <f t="shared" si="6064"/>
        <v>L</v>
      </c>
      <c r="L2773" s="60" t="str">
        <f t="shared" si="6065"/>
        <v>L</v>
      </c>
      <c r="M2773" s="60" t="str">
        <f t="shared" si="6066"/>
        <v>L</v>
      </c>
      <c r="N2773" s="2" t="s">
        <v>132</v>
      </c>
      <c r="O2773" s="4" t="s">
        <v>198</v>
      </c>
      <c r="P2773" s="2">
        <v>3</v>
      </c>
      <c r="Q2773" s="2">
        <v>8</v>
      </c>
      <c r="R2773" s="2">
        <v>5</v>
      </c>
      <c r="S2773" s="2">
        <v>5.5</v>
      </c>
      <c r="T2773" s="69" t="str">
        <f t="shared" si="6067"/>
        <v>L</v>
      </c>
      <c r="U2773" s="1" t="s">
        <v>463</v>
      </c>
      <c r="V2773" s="62" t="s">
        <v>198</v>
      </c>
      <c r="W2773" s="2"/>
      <c r="X2773" s="4" t="s">
        <v>133</v>
      </c>
      <c r="Y2773" s="4" t="s">
        <v>7353</v>
      </c>
      <c r="Z2773" s="69" t="str">
        <f t="shared" si="6068"/>
        <v>U</v>
      </c>
      <c r="AA2773" s="2"/>
      <c r="AB2773" s="4" t="s">
        <v>198</v>
      </c>
      <c r="AC2773" s="36">
        <v>45</v>
      </c>
      <c r="AD2773" s="38">
        <v>7</v>
      </c>
      <c r="AE2773" s="29"/>
      <c r="AF2773" s="29"/>
      <c r="AG2773" s="38"/>
      <c r="AH2773" s="38">
        <v>18.416666670000001</v>
      </c>
      <c r="AI2773" s="32">
        <v>17.708333339999999</v>
      </c>
      <c r="AJ2773" s="32">
        <v>2180</v>
      </c>
      <c r="AK2773" s="32">
        <v>7330</v>
      </c>
      <c r="AL2773" s="32"/>
      <c r="AM2773" s="32">
        <v>4755</v>
      </c>
      <c r="AN2773" s="225">
        <v>1.0960000000000001</v>
      </c>
      <c r="AO2773" s="228" t="s">
        <v>299</v>
      </c>
      <c r="AP2773" s="38">
        <v>24</v>
      </c>
      <c r="AQ2773" s="38">
        <v>24</v>
      </c>
      <c r="AR2773" s="38">
        <v>24</v>
      </c>
      <c r="AS2773" s="38"/>
      <c r="AT2773" s="38">
        <v>193.019586</v>
      </c>
      <c r="AU2773" s="38">
        <v>108.509793</v>
      </c>
      <c r="AV2773" s="53" t="s">
        <v>198</v>
      </c>
      <c r="AW2773" s="29">
        <v>1</v>
      </c>
      <c r="AX2773" s="53" t="str">
        <f t="shared" si="6082"/>
        <v>L</v>
      </c>
      <c r="AY2773" s="38"/>
      <c r="AZ2773" s="38"/>
      <c r="BA2773" s="38">
        <v>1.18</v>
      </c>
      <c r="BB2773" s="38"/>
      <c r="BC2773" s="38"/>
      <c r="BD2773" s="38"/>
      <c r="BE2773" s="38">
        <v>1</v>
      </c>
      <c r="BF2773" s="38"/>
      <c r="BG2773" s="2"/>
      <c r="BH2773" s="17" t="str">
        <f t="shared" si="6057"/>
        <v/>
      </c>
      <c r="BI2773" s="2" t="s">
        <v>8454</v>
      </c>
      <c r="BJ2773" s="17">
        <f t="shared" si="6057"/>
        <v>1</v>
      </c>
      <c r="BK2773" s="2" t="s">
        <v>8453</v>
      </c>
      <c r="BL2773" s="17">
        <f t="shared" si="6083"/>
        <v>1</v>
      </c>
      <c r="BM2773" s="2" t="s">
        <v>8455</v>
      </c>
      <c r="BN2773" s="17">
        <f t="shared" si="6084"/>
        <v>1</v>
      </c>
      <c r="BO2773" s="2" t="s">
        <v>9170</v>
      </c>
      <c r="BP2773" s="17">
        <f t="shared" si="6085"/>
        <v>1</v>
      </c>
      <c r="BQ2773" s="2"/>
      <c r="BR2773" s="17" t="str">
        <f t="shared" si="6086"/>
        <v/>
      </c>
      <c r="BS2773" s="2"/>
      <c r="BT2773" s="17" t="str">
        <f t="shared" si="6087"/>
        <v/>
      </c>
      <c r="BU2773" s="2"/>
      <c r="BV2773" s="17" t="str">
        <f t="shared" si="6088"/>
        <v/>
      </c>
      <c r="BW2773" s="2"/>
      <c r="BX2773" s="17" t="str">
        <f t="shared" si="6089"/>
        <v/>
      </c>
      <c r="BY2773" s="2"/>
      <c r="BZ2773" s="17" t="str">
        <f t="shared" si="6090"/>
        <v/>
      </c>
      <c r="CA2773" s="2"/>
      <c r="CB2773" s="17" t="str">
        <f t="shared" si="6091"/>
        <v/>
      </c>
      <c r="CC2773" s="2"/>
      <c r="CD2773" s="17" t="str">
        <f t="shared" si="6092"/>
        <v/>
      </c>
      <c r="CE2773" s="2"/>
      <c r="CF2773" s="17" t="str">
        <f t="shared" si="6093"/>
        <v/>
      </c>
      <c r="CG2773" s="2"/>
      <c r="CH2773" s="17" t="str">
        <f t="shared" si="6094"/>
        <v/>
      </c>
      <c r="CI2773" s="2"/>
      <c r="CJ2773" s="17" t="str">
        <f t="shared" si="6095"/>
        <v/>
      </c>
      <c r="CK2773" s="2"/>
      <c r="CL2773" s="17" t="str">
        <f t="shared" si="6096"/>
        <v/>
      </c>
      <c r="CM2773" s="2"/>
      <c r="CN2773" s="17" t="str">
        <f t="shared" si="6097"/>
        <v/>
      </c>
      <c r="CO2773" s="2"/>
      <c r="CP2773" s="17" t="str">
        <f t="shared" si="6098"/>
        <v/>
      </c>
      <c r="CQ2773" s="2" t="s">
        <v>8456</v>
      </c>
      <c r="CR2773" s="17">
        <f t="shared" si="6099"/>
        <v>1</v>
      </c>
      <c r="CS2773" s="2" t="s">
        <v>8457</v>
      </c>
      <c r="CT2773" s="17">
        <f t="shared" si="6100"/>
        <v>1</v>
      </c>
      <c r="CU2773" s="2" t="s">
        <v>9175</v>
      </c>
      <c r="CV2773" s="17">
        <f t="shared" si="6101"/>
        <v>1</v>
      </c>
      <c r="CW2773" s="2"/>
      <c r="CX2773" s="17" t="str">
        <f t="shared" si="6102"/>
        <v/>
      </c>
      <c r="CY2773" s="2"/>
      <c r="CZ2773" s="17" t="str">
        <f t="shared" si="6103"/>
        <v/>
      </c>
      <c r="DA2773" s="2"/>
      <c r="DB2773" s="17" t="str">
        <f t="shared" si="6104"/>
        <v/>
      </c>
      <c r="DC2773" s="2" t="s">
        <v>8458</v>
      </c>
      <c r="DD2773" s="17">
        <f t="shared" si="6105"/>
        <v>1</v>
      </c>
      <c r="DE2773" s="2"/>
      <c r="DF2773" s="17" t="str">
        <f t="shared" si="6106"/>
        <v/>
      </c>
      <c r="DG2773" s="2" t="s">
        <v>9172</v>
      </c>
      <c r="DH2773" s="17">
        <f t="shared" si="6107"/>
        <v>1</v>
      </c>
      <c r="DI2773" s="2"/>
      <c r="DJ2773" s="17" t="str">
        <f t="shared" si="6108"/>
        <v/>
      </c>
      <c r="DK2773" s="2"/>
      <c r="DL2773" s="17" t="str">
        <f t="shared" si="6109"/>
        <v/>
      </c>
      <c r="DM2773" s="2"/>
      <c r="DN2773" s="17" t="str">
        <f t="shared" si="6110"/>
        <v/>
      </c>
      <c r="DO2773" s="2" t="s">
        <v>9173</v>
      </c>
      <c r="DP2773" s="17">
        <f t="shared" si="6111"/>
        <v>1</v>
      </c>
      <c r="DQ2773" s="2"/>
      <c r="DR2773" s="17" t="str">
        <f t="shared" si="6112"/>
        <v/>
      </c>
      <c r="DS2773" s="2"/>
      <c r="DT2773" s="17" t="str">
        <f t="shared" si="6113"/>
        <v/>
      </c>
      <c r="DU2773" s="2" t="s">
        <v>8459</v>
      </c>
      <c r="DV2773" s="17">
        <f t="shared" si="6114"/>
        <v>1</v>
      </c>
      <c r="DW2773" s="2" t="s">
        <v>8460</v>
      </c>
      <c r="DX2773" s="17">
        <f t="shared" si="6115"/>
        <v>1</v>
      </c>
      <c r="DY2773" s="2"/>
      <c r="DZ2773" s="17" t="str">
        <f t="shared" si="6116"/>
        <v/>
      </c>
      <c r="EA2773" s="2"/>
      <c r="EB2773" s="17" t="str">
        <f t="shared" si="6117"/>
        <v/>
      </c>
      <c r="EC2773" s="2"/>
      <c r="ED2773" s="17" t="str">
        <f t="shared" si="6118"/>
        <v/>
      </c>
      <c r="EE2773" s="2"/>
      <c r="EF2773" s="17" t="str">
        <f t="shared" si="6119"/>
        <v/>
      </c>
      <c r="EG2773" s="2"/>
      <c r="EH2773" s="17" t="str">
        <f t="shared" si="6120"/>
        <v/>
      </c>
      <c r="EI2773" s="2"/>
      <c r="EJ2773" s="17" t="str">
        <f t="shared" si="6121"/>
        <v/>
      </c>
      <c r="EK2773" s="2"/>
      <c r="EL2773" s="17" t="str">
        <f t="shared" si="6122"/>
        <v/>
      </c>
      <c r="EM2773" s="2"/>
      <c r="EN2773" s="17" t="str">
        <f t="shared" si="6123"/>
        <v/>
      </c>
      <c r="EO2773" s="2"/>
      <c r="EP2773" s="17" t="str">
        <f t="shared" si="6124"/>
        <v/>
      </c>
      <c r="EQ2773" s="2"/>
      <c r="ER2773" s="17" t="str">
        <f t="shared" si="6125"/>
        <v/>
      </c>
      <c r="ES2773" s="2"/>
      <c r="ET2773" s="17" t="str">
        <f t="shared" si="6126"/>
        <v/>
      </c>
      <c r="EU2773" s="2"/>
      <c r="EV2773" s="17" t="str">
        <f t="shared" si="6127"/>
        <v/>
      </c>
      <c r="EW2773" s="2"/>
      <c r="EX2773" s="17" t="str">
        <f t="shared" si="6128"/>
        <v/>
      </c>
      <c r="EY2773" s="2"/>
      <c r="EZ2773" s="17" t="str">
        <f t="shared" si="6129"/>
        <v/>
      </c>
      <c r="FA2773" s="2"/>
      <c r="FB2773" s="17" t="str">
        <f t="shared" si="6130"/>
        <v/>
      </c>
      <c r="FC2773" s="2"/>
      <c r="FD2773" s="17" t="str">
        <f t="shared" si="6131"/>
        <v/>
      </c>
      <c r="FE2773" s="17" t="s">
        <v>7575</v>
      </c>
      <c r="FF2773" s="17" t="s">
        <v>7173</v>
      </c>
      <c r="FG2773" s="17" t="s">
        <v>7353</v>
      </c>
      <c r="FH2773" s="17" t="s">
        <v>7572</v>
      </c>
      <c r="FI2773" s="17" t="s">
        <v>7353</v>
      </c>
      <c r="FJ2773" s="17" t="s">
        <v>7353</v>
      </c>
      <c r="FK2773" s="17" t="s">
        <v>7353</v>
      </c>
      <c r="FL2773" s="17" t="s">
        <v>7353</v>
      </c>
      <c r="FM2773" s="2" t="s">
        <v>7622</v>
      </c>
      <c r="FN2773" s="18">
        <f t="shared" si="6058"/>
        <v>0.25</v>
      </c>
      <c r="FO2773" s="18">
        <f t="shared" si="6166"/>
        <v>3</v>
      </c>
      <c r="FP2773" s="18">
        <f t="shared" si="6167"/>
        <v>12</v>
      </c>
      <c r="FQ2773" s="18">
        <f t="shared" si="6168"/>
        <v>3</v>
      </c>
      <c r="FR2773" s="18">
        <f t="shared" si="6059"/>
        <v>0.25</v>
      </c>
      <c r="FS2773" s="9" t="s">
        <v>198</v>
      </c>
      <c r="FT2773" s="2"/>
      <c r="FU2773" s="21" t="s">
        <v>198</v>
      </c>
      <c r="FV2773" s="2"/>
      <c r="FW2773" s="21" t="s">
        <v>198</v>
      </c>
      <c r="FX2773" s="18">
        <v>0</v>
      </c>
      <c r="FY2773" s="18">
        <v>1</v>
      </c>
      <c r="FZ2773" s="18">
        <f t="shared" si="6132"/>
        <v>1</v>
      </c>
      <c r="GA2773" s="18">
        <v>0</v>
      </c>
      <c r="GB2773" s="18">
        <v>0</v>
      </c>
      <c r="GC2773" s="2" t="s">
        <v>299</v>
      </c>
      <c r="GD2773" s="18">
        <f t="shared" si="6069"/>
        <v>2</v>
      </c>
      <c r="GE2773" s="2" t="s">
        <v>198</v>
      </c>
      <c r="GF2773" s="18">
        <f t="shared" si="6069"/>
        <v>0</v>
      </c>
      <c r="GG2773" s="2" t="s">
        <v>198</v>
      </c>
      <c r="GH2773" s="18">
        <f t="shared" si="6133"/>
        <v>0</v>
      </c>
      <c r="GI2773" s="2" t="s">
        <v>4378</v>
      </c>
      <c r="GJ2773" s="18">
        <f t="shared" si="6070"/>
        <v>1</v>
      </c>
      <c r="GK2773" s="2" t="s">
        <v>198</v>
      </c>
      <c r="GL2773" s="18">
        <f t="shared" si="6070"/>
        <v>2</v>
      </c>
      <c r="GM2773" s="228" t="s">
        <v>299</v>
      </c>
      <c r="GN2773" s="18">
        <f t="shared" si="6071"/>
        <v>0</v>
      </c>
      <c r="GO2773" s="2"/>
      <c r="GP2773" s="2" t="s">
        <v>7204</v>
      </c>
      <c r="GQ2773" s="18" t="str">
        <f t="shared" si="6060"/>
        <v>H</v>
      </c>
      <c r="GR2773" s="18">
        <f t="shared" si="6072"/>
        <v>1</v>
      </c>
      <c r="GS2773" s="18">
        <f t="shared" si="6073"/>
        <v>6</v>
      </c>
      <c r="GT2773" s="21" t="str">
        <f t="shared" si="6074"/>
        <v>H</v>
      </c>
      <c r="GU2773" s="2" t="s">
        <v>5239</v>
      </c>
      <c r="GV2773" s="2" t="s">
        <v>153</v>
      </c>
      <c r="GW2773" s="2" t="s">
        <v>515</v>
      </c>
      <c r="GX2773" s="2" t="s">
        <v>531</v>
      </c>
      <c r="GY2773" s="7" t="s">
        <v>6676</v>
      </c>
      <c r="GZ2773" s="18" t="s">
        <v>0</v>
      </c>
      <c r="HA2773" s="2" t="s">
        <v>9231</v>
      </c>
      <c r="HB2773" s="21" t="s">
        <v>299</v>
      </c>
      <c r="HC2773" s="2"/>
      <c r="HD2773" s="21" t="str">
        <f t="shared" si="6075"/>
        <v>L</v>
      </c>
      <c r="HF2773" s="21" t="s">
        <v>198</v>
      </c>
      <c r="HG2773" s="2"/>
      <c r="HH2773" s="69" t="str">
        <f t="shared" si="6076"/>
        <v>L</v>
      </c>
      <c r="HI2773" s="2"/>
      <c r="HJ2773" s="2"/>
      <c r="HK2773" s="2">
        <v>12</v>
      </c>
      <c r="HL2773" s="2" t="s">
        <v>9232</v>
      </c>
      <c r="HM2773" s="18" t="s">
        <v>7397</v>
      </c>
      <c r="HN2773" s="69" t="s">
        <v>198</v>
      </c>
      <c r="HO2773" s="2"/>
      <c r="HP2773" s="2"/>
      <c r="HQ2773" s="2"/>
      <c r="HR2773" s="2" t="s">
        <v>7204</v>
      </c>
      <c r="HS2773" s="2" t="s">
        <v>5740</v>
      </c>
      <c r="HT2773" s="2" t="s">
        <v>5741</v>
      </c>
      <c r="HU2773" s="2"/>
      <c r="HV2773" s="2"/>
      <c r="HW2773" s="2"/>
      <c r="HX2773" s="2"/>
      <c r="HY2773" s="2"/>
      <c r="HZ2773" s="2" t="s">
        <v>5741</v>
      </c>
      <c r="IA2773" s="21" t="s">
        <v>299</v>
      </c>
      <c r="IB2773" s="2"/>
      <c r="IC2773" s="21" t="s">
        <v>198</v>
      </c>
      <c r="ID2773" s="2" t="s">
        <v>2088</v>
      </c>
      <c r="IE2773" s="2" t="s">
        <v>2088</v>
      </c>
      <c r="IF2773" s="69" t="s">
        <v>299</v>
      </c>
      <c r="IG2773" s="2"/>
      <c r="IH2773" s="2"/>
      <c r="II2773" s="21" t="s">
        <v>198</v>
      </c>
      <c r="IJ2773" s="2"/>
      <c r="IK2773" s="21" t="s">
        <v>198</v>
      </c>
      <c r="IL2773" s="2"/>
      <c r="IM2773" s="21" t="s">
        <v>198</v>
      </c>
      <c r="IN2773" s="2"/>
      <c r="IO2773" s="21" t="s">
        <v>198</v>
      </c>
      <c r="IP2773" s="2"/>
      <c r="IQ2773" s="17" t="str">
        <f t="shared" si="6040"/>
        <v/>
      </c>
      <c r="IR2773" s="2" t="s">
        <v>8133</v>
      </c>
      <c r="IS2773" s="17">
        <f t="shared" si="6040"/>
        <v>1</v>
      </c>
      <c r="IT2773" s="2"/>
      <c r="IU2773" s="17" t="str">
        <f t="shared" si="6134"/>
        <v/>
      </c>
      <c r="IV2773" s="2"/>
      <c r="IW2773" s="2"/>
      <c r="IX2773" s="2"/>
      <c r="IY2773" s="2"/>
      <c r="IZ2773" s="72" t="str">
        <f t="shared" si="6041"/>
        <v/>
      </c>
      <c r="JA2773" s="72" t="str">
        <f t="shared" si="6042"/>
        <v/>
      </c>
      <c r="JB2773" s="2"/>
      <c r="JC2773" s="72" t="str">
        <f t="shared" si="6135"/>
        <v/>
      </c>
      <c r="JD2773" s="2"/>
      <c r="JE2773" s="72" t="str">
        <f t="shared" si="6136"/>
        <v/>
      </c>
      <c r="JF2773" s="2"/>
      <c r="JG2773" s="2"/>
      <c r="JH2773" s="2"/>
      <c r="JI2773" s="72" t="str">
        <f t="shared" si="6038"/>
        <v/>
      </c>
      <c r="JJ2773" s="72" t="str">
        <f t="shared" si="6043"/>
        <v/>
      </c>
      <c r="JK2773" s="2"/>
      <c r="JL2773" s="17" t="str">
        <f t="shared" si="6137"/>
        <v/>
      </c>
      <c r="JM2773" s="2"/>
      <c r="JN2773" s="17" t="str">
        <f t="shared" si="6138"/>
        <v/>
      </c>
      <c r="JO2773" s="2"/>
      <c r="JP2773" s="17" t="str">
        <f t="shared" si="6139"/>
        <v/>
      </c>
      <c r="JQ2773" s="2"/>
      <c r="JR2773" s="17" t="str">
        <f t="shared" si="6140"/>
        <v/>
      </c>
      <c r="JS2773" s="2"/>
      <c r="JT2773" s="17" t="str">
        <f t="shared" si="6141"/>
        <v/>
      </c>
      <c r="JU2773" s="2"/>
      <c r="JV2773" s="17" t="str">
        <f t="shared" si="6142"/>
        <v/>
      </c>
      <c r="JW2773" s="2"/>
      <c r="JX2773" s="17" t="str">
        <f t="shared" si="6143"/>
        <v/>
      </c>
      <c r="JY2773" s="2"/>
      <c r="JZ2773" s="2"/>
      <c r="KA2773" s="2"/>
      <c r="KB2773" s="2"/>
      <c r="KC2773" s="2"/>
      <c r="KD2773" s="72" t="str">
        <f t="shared" si="6044"/>
        <v/>
      </c>
      <c r="KE2773" s="72" t="str">
        <f t="shared" si="6045"/>
        <v/>
      </c>
      <c r="KF2773" s="2"/>
      <c r="KG2773" s="72" t="str">
        <f t="shared" si="6144"/>
        <v/>
      </c>
      <c r="KH2773" s="2"/>
      <c r="KI2773" s="72" t="str">
        <f t="shared" si="6145"/>
        <v/>
      </c>
      <c r="KJ2773" s="2"/>
      <c r="KK2773" s="72" t="str">
        <f t="shared" si="6146"/>
        <v/>
      </c>
      <c r="KL2773" s="72"/>
      <c r="KM2773" s="70" t="s">
        <v>138</v>
      </c>
      <c r="KN2773" s="70"/>
      <c r="KO2773" s="70" t="s">
        <v>138</v>
      </c>
      <c r="KP2773" s="70"/>
      <c r="KQ2773" s="70" t="s">
        <v>138</v>
      </c>
      <c r="KR2773" s="70"/>
      <c r="KS2773" s="72">
        <f t="shared" si="6077"/>
        <v>1</v>
      </c>
      <c r="KT2773" s="2"/>
      <c r="KU2773" s="72" t="str">
        <f t="shared" si="6147"/>
        <v/>
      </c>
      <c r="KV2773" s="2"/>
      <c r="KW2773" s="2"/>
      <c r="KX2773" s="72" t="str">
        <f t="shared" si="6046"/>
        <v/>
      </c>
      <c r="KY2773" s="2"/>
      <c r="KZ2773" s="2"/>
      <c r="LA2773" s="2"/>
      <c r="LB2773" s="72" t="str">
        <f t="shared" si="6047"/>
        <v/>
      </c>
      <c r="LC2773" s="2"/>
      <c r="LD2773" s="17" t="str">
        <f t="shared" si="6148"/>
        <v/>
      </c>
      <c r="LE2773" s="2"/>
      <c r="LF2773" s="17" t="str">
        <f t="shared" si="6149"/>
        <v/>
      </c>
      <c r="LG2773" s="2"/>
      <c r="LH2773" s="17" t="str">
        <f t="shared" si="6150"/>
        <v/>
      </c>
      <c r="LI2773" s="2"/>
      <c r="LJ2773" s="17" t="str">
        <f t="shared" si="6151"/>
        <v/>
      </c>
      <c r="LK2773" s="2"/>
      <c r="LL2773" s="17" t="str">
        <f t="shared" si="6152"/>
        <v/>
      </c>
      <c r="LM2773" s="2"/>
      <c r="LN2773" s="17" t="str">
        <f t="shared" si="6153"/>
        <v/>
      </c>
      <c r="LO2773" s="2" t="s">
        <v>8130</v>
      </c>
      <c r="LP2773" s="17">
        <f t="shared" si="6154"/>
        <v>1</v>
      </c>
      <c r="LQ2773" s="2"/>
      <c r="LR2773" s="17" t="str">
        <f t="shared" si="6155"/>
        <v/>
      </c>
      <c r="LS2773" s="2"/>
      <c r="LT2773" s="17" t="str">
        <f t="shared" si="6156"/>
        <v/>
      </c>
      <c r="LU2773" s="2"/>
      <c r="LV2773" s="17" t="str">
        <f t="shared" si="6157"/>
        <v/>
      </c>
      <c r="LW2773" s="2"/>
      <c r="LX2773" s="17" t="str">
        <f t="shared" si="6158"/>
        <v/>
      </c>
      <c r="LY2773" s="2"/>
      <c r="LZ2773" s="17" t="str">
        <f t="shared" si="6159"/>
        <v/>
      </c>
      <c r="MA2773" s="2"/>
      <c r="MB2773" s="17" t="str">
        <f t="shared" si="6078"/>
        <v/>
      </c>
      <c r="MC2773" s="18" t="s">
        <v>8163</v>
      </c>
      <c r="MD2773" s="17">
        <f t="shared" si="6061"/>
        <v>1</v>
      </c>
      <c r="ME2773" s="2"/>
      <c r="MF2773" s="17" t="str">
        <f t="shared" si="6160"/>
        <v/>
      </c>
      <c r="MG2773" s="2"/>
      <c r="MH2773" s="17" t="str">
        <f t="shared" si="6161"/>
        <v/>
      </c>
      <c r="MI2773" s="2"/>
      <c r="MJ2773" s="17" t="str">
        <f t="shared" si="6162"/>
        <v/>
      </c>
      <c r="MK2773" s="1"/>
      <c r="ML2773" s="17"/>
      <c r="MM2773" s="1" t="s">
        <v>162</v>
      </c>
      <c r="MN2773" s="69">
        <f t="shared" si="6079"/>
        <v>4</v>
      </c>
      <c r="MO2773" s="21" t="str">
        <f t="shared" si="6080"/>
        <v>M</v>
      </c>
      <c r="MP2773" s="2"/>
      <c r="MQ2773" s="17" t="str">
        <f t="shared" si="6048"/>
        <v/>
      </c>
      <c r="MR2773" s="2"/>
      <c r="MS2773" s="17" t="str">
        <f t="shared" si="6049"/>
        <v/>
      </c>
      <c r="MT2773" s="2"/>
      <c r="MU2773" s="17" t="str">
        <f t="shared" si="6050"/>
        <v/>
      </c>
      <c r="MV2773" s="2"/>
      <c r="MW2773" s="17" t="str">
        <f t="shared" si="6051"/>
        <v/>
      </c>
      <c r="MX2773" s="2"/>
      <c r="MY2773" s="17" t="str">
        <f t="shared" si="6052"/>
        <v/>
      </c>
      <c r="MZ2773" s="2" t="s">
        <v>8233</v>
      </c>
      <c r="NA2773" s="17">
        <f t="shared" si="6053"/>
        <v>1</v>
      </c>
      <c r="NB2773" s="2"/>
      <c r="NC2773" s="17" t="str">
        <f t="shared" si="6054"/>
        <v/>
      </c>
      <c r="ND2773" s="2"/>
      <c r="NE2773" s="2"/>
      <c r="NF2773" s="2"/>
      <c r="NG2773" s="2"/>
      <c r="NH2773" s="18" t="str">
        <f t="shared" si="6055"/>
        <v/>
      </c>
      <c r="NI2773" s="18" t="str">
        <f t="shared" si="6056"/>
        <v/>
      </c>
      <c r="NJ2773" s="2"/>
      <c r="NK2773" s="2"/>
      <c r="NL2773" s="2"/>
      <c r="NM2773" s="18" t="str">
        <f t="shared" si="6028"/>
        <v/>
      </c>
      <c r="NN2773" s="18" t="str">
        <f t="shared" si="6027"/>
        <v/>
      </c>
      <c r="NO2773" s="21">
        <f t="shared" si="6062"/>
        <v>1</v>
      </c>
      <c r="NP2773" s="21" t="str">
        <f t="shared" si="6081"/>
        <v>L</v>
      </c>
      <c r="NQ2773" s="2"/>
      <c r="NR2773" s="2"/>
      <c r="NS2773" s="2" t="s">
        <v>143</v>
      </c>
      <c r="NT2773" s="2" t="s">
        <v>201</v>
      </c>
      <c r="NU2773" s="2" t="s">
        <v>275</v>
      </c>
      <c r="NV2773" s="2" t="s">
        <v>4775</v>
      </c>
      <c r="NW2773" s="2"/>
      <c r="NX2773" s="18">
        <f t="shared" si="6163"/>
        <v>0</v>
      </c>
      <c r="NY2773" s="2">
        <f t="shared" si="6033"/>
        <v>0</v>
      </c>
      <c r="NZ2773" s="2">
        <f t="shared" si="6034"/>
        <v>1</v>
      </c>
      <c r="OA2773" s="2">
        <f t="shared" si="6035"/>
        <v>1</v>
      </c>
      <c r="OB2773" s="2">
        <f t="shared" si="6036"/>
        <v>1</v>
      </c>
      <c r="OC2773" s="2">
        <f t="shared" si="6037"/>
        <v>0</v>
      </c>
      <c r="OD2773" s="17">
        <f t="shared" si="6029"/>
        <v>3</v>
      </c>
      <c r="OE2773" s="20">
        <f t="shared" si="6039"/>
        <v>2</v>
      </c>
      <c r="OF2773" s="69" t="str">
        <f>IF(OE2773=0,"L",IF(OE2773=1,"L",IF(OE2773=2,"H",IF(OE2773=3,"H",IF(OE2773=4,"H",IF(OE2773=5,"H"))))))</f>
        <v>H</v>
      </c>
      <c r="OG2773" s="123" t="s">
        <v>7342</v>
      </c>
      <c r="OH2773" s="21" t="str">
        <f t="shared" si="6165"/>
        <v>VH</v>
      </c>
      <c r="OI2773" s="69" t="str">
        <f t="shared" si="6164"/>
        <v>H</v>
      </c>
      <c r="OJ2773" s="18" t="s">
        <v>4664</v>
      </c>
      <c r="OK2773" s="2" t="s">
        <v>143</v>
      </c>
      <c r="OL2773" s="2" t="s">
        <v>4662</v>
      </c>
      <c r="OM2773" s="2"/>
      <c r="ON2773" s="2"/>
      <c r="OO2773" s="2"/>
      <c r="OP2773" s="2" t="s">
        <v>540</v>
      </c>
      <c r="OQ2773" s="2">
        <v>3</v>
      </c>
      <c r="OR2773" s="2" t="s">
        <v>8604</v>
      </c>
      <c r="OS2773" s="19" t="str">
        <f>IF(OK2773="","NF",IF(OK2773=" ","NF",IF(OK2773="subsistence fisheries", "M", IF(OK2773="commercial","H",IF(OK2773="highly commercial","VH")))))</f>
        <v>H</v>
      </c>
      <c r="OT2773" s="18">
        <v>1.97766019637833</v>
      </c>
      <c r="OU2773" s="69" t="s">
        <v>198</v>
      </c>
      <c r="OV2773" s="18">
        <v>0.52349106512792898</v>
      </c>
      <c r="OW2773" s="69" t="s">
        <v>198</v>
      </c>
      <c r="OX2773" s="18">
        <v>2.97582322327548</v>
      </c>
      <c r="OY2773" s="69" t="s">
        <v>198</v>
      </c>
      <c r="OZ2773" s="18">
        <v>25.911449196897902</v>
      </c>
      <c r="PA2773" s="69" t="s">
        <v>299</v>
      </c>
      <c r="PB2773" s="18">
        <v>2.8520967834210298</v>
      </c>
      <c r="PC2773" s="69" t="s">
        <v>198</v>
      </c>
      <c r="PD2773" s="69" t="s">
        <v>198</v>
      </c>
      <c r="PE2773" s="69" t="s">
        <v>198</v>
      </c>
      <c r="PF2773" s="18">
        <v>0.60005144950994505</v>
      </c>
      <c r="PG2773" s="69" t="s">
        <v>198</v>
      </c>
      <c r="PH2773" s="69" t="s">
        <v>198</v>
      </c>
      <c r="PI2773" s="69" t="s">
        <v>198</v>
      </c>
      <c r="PJ2773" s="18">
        <v>2.7577897261900501</v>
      </c>
      <c r="PK2773" s="69" t="s">
        <v>198</v>
      </c>
      <c r="PL2773" s="69" t="s">
        <v>198</v>
      </c>
      <c r="PM2773" s="69" t="s">
        <v>198</v>
      </c>
      <c r="PN2773" s="18">
        <v>27.947237219970301</v>
      </c>
      <c r="PO2773" s="69" t="s">
        <v>198</v>
      </c>
      <c r="PP2773" s="69" t="s">
        <v>198</v>
      </c>
      <c r="PQ2773" s="69" t="s">
        <v>198</v>
      </c>
      <c r="PR2773" s="18">
        <v>5.7003290308425898</v>
      </c>
      <c r="PS2773" s="69" t="s">
        <v>299</v>
      </c>
      <c r="PT2773" s="18">
        <v>0.52349106512792898</v>
      </c>
      <c r="PU2773" s="69" t="s">
        <v>198</v>
      </c>
      <c r="PV2773" s="18">
        <v>5.9554203864338104</v>
      </c>
      <c r="PW2773" s="69" t="s">
        <v>299</v>
      </c>
      <c r="PX2773" s="18">
        <v>45.727218870132702</v>
      </c>
      <c r="PY2773" s="69" t="s">
        <v>299</v>
      </c>
      <c r="PZ2773" s="18">
        <v>2.1283804075217501</v>
      </c>
      <c r="QA2773" s="69" t="s">
        <v>198</v>
      </c>
      <c r="QB2773" s="18">
        <v>0.43373996723686398</v>
      </c>
      <c r="QC2773" s="69" t="s">
        <v>198</v>
      </c>
      <c r="QD2773" s="18">
        <v>2.49610536565226</v>
      </c>
      <c r="QE2773" s="69" t="s">
        <v>198</v>
      </c>
      <c r="QF2773" s="18">
        <v>21.121105200819699</v>
      </c>
      <c r="QG2773" s="69" t="s">
        <v>198</v>
      </c>
      <c r="QH2773" s="18">
        <v>62.866071467677102</v>
      </c>
      <c r="QI2773" s="69" t="s">
        <v>198</v>
      </c>
      <c r="QJ2773" s="18">
        <v>16.932074295570398</v>
      </c>
      <c r="QK2773" s="69" t="s">
        <v>198</v>
      </c>
    </row>
    <row r="2774" spans="1:453" s="18" customFormat="1" ht="13.5" customHeight="1" x14ac:dyDescent="0.25">
      <c r="A2774" s="2" t="s">
        <v>127</v>
      </c>
      <c r="B2774" s="2" t="s">
        <v>128</v>
      </c>
      <c r="C2774" s="2" t="s">
        <v>129</v>
      </c>
      <c r="D2774" s="2" t="s">
        <v>146</v>
      </c>
      <c r="E2774" s="2" t="s">
        <v>147</v>
      </c>
      <c r="F2774" s="58" t="s">
        <v>4305</v>
      </c>
      <c r="G2774" s="3"/>
      <c r="H2774" s="58">
        <v>32596.205187</v>
      </c>
      <c r="I2774" s="58">
        <v>53160.246998000002</v>
      </c>
      <c r="J2774" s="60" t="str">
        <f t="shared" si="6063"/>
        <v>L</v>
      </c>
      <c r="K2774" s="60" t="str">
        <f t="shared" si="6064"/>
        <v>L</v>
      </c>
      <c r="L2774" s="60" t="str">
        <f t="shared" si="6065"/>
        <v>L</v>
      </c>
      <c r="M2774" s="60" t="str">
        <f t="shared" si="6066"/>
        <v>L</v>
      </c>
      <c r="N2774" s="2" t="s">
        <v>151</v>
      </c>
      <c r="O2774" s="4" t="s">
        <v>133</v>
      </c>
      <c r="P2774" s="2">
        <v>6</v>
      </c>
      <c r="Q2774" s="2">
        <v>10</v>
      </c>
      <c r="R2774" s="2">
        <v>4</v>
      </c>
      <c r="S2774" s="2">
        <v>8</v>
      </c>
      <c r="T2774" s="69" t="str">
        <f t="shared" si="6067"/>
        <v>L</v>
      </c>
      <c r="U2774" s="1" t="s">
        <v>7352</v>
      </c>
      <c r="V2774" s="62" t="s">
        <v>198</v>
      </c>
      <c r="W2774" s="2"/>
      <c r="X2774" s="4" t="s">
        <v>133</v>
      </c>
      <c r="Y2774" s="4" t="s">
        <v>7353</v>
      </c>
      <c r="Z2774" s="69" t="str">
        <f t="shared" si="6068"/>
        <v>U</v>
      </c>
      <c r="AA2774" s="2"/>
      <c r="AB2774" s="4" t="s">
        <v>198</v>
      </c>
      <c r="AC2774" s="36">
        <v>16.5</v>
      </c>
      <c r="AD2774" s="38"/>
      <c r="AE2774" s="29"/>
      <c r="AF2774" s="29"/>
      <c r="AG2774" s="38"/>
      <c r="AH2774" s="38"/>
      <c r="AI2774" s="32"/>
      <c r="AJ2774" s="32"/>
      <c r="AK2774" s="32"/>
      <c r="AL2774" s="32"/>
      <c r="AM2774" s="32"/>
      <c r="AN2774" s="225"/>
      <c r="AO2774" s="228" t="s">
        <v>133</v>
      </c>
      <c r="AP2774" s="38"/>
      <c r="AQ2774" s="38"/>
      <c r="AR2774" s="38"/>
      <c r="AS2774" s="38"/>
      <c r="AT2774" s="38"/>
      <c r="AU2774" s="38"/>
      <c r="AV2774" s="53" t="s">
        <v>299</v>
      </c>
      <c r="AW2774" s="29"/>
      <c r="AX2774" s="53" t="str">
        <f t="shared" si="6082"/>
        <v>U</v>
      </c>
      <c r="AY2774" s="38"/>
      <c r="AZ2774" s="38"/>
      <c r="BA2774" s="38"/>
      <c r="BB2774" s="38"/>
      <c r="BC2774" s="38"/>
      <c r="BD2774" s="38"/>
      <c r="BE2774" s="38"/>
      <c r="BF2774" s="38"/>
      <c r="BG2774" s="2"/>
      <c r="BH2774" s="17" t="str">
        <f t="shared" si="6057"/>
        <v/>
      </c>
      <c r="BI2774" s="2"/>
      <c r="BJ2774" s="17" t="str">
        <f t="shared" si="6057"/>
        <v/>
      </c>
      <c r="BK2774" s="2" t="s">
        <v>8453</v>
      </c>
      <c r="BL2774" s="17">
        <f t="shared" si="6083"/>
        <v>1</v>
      </c>
      <c r="BM2774" s="2"/>
      <c r="BN2774" s="17" t="str">
        <f t="shared" si="6084"/>
        <v/>
      </c>
      <c r="BO2774" s="2"/>
      <c r="BP2774" s="17" t="str">
        <f t="shared" si="6085"/>
        <v/>
      </c>
      <c r="BQ2774" s="2"/>
      <c r="BR2774" s="17" t="str">
        <f t="shared" si="6086"/>
        <v/>
      </c>
      <c r="BS2774" s="2"/>
      <c r="BT2774" s="17" t="str">
        <f t="shared" si="6087"/>
        <v/>
      </c>
      <c r="BU2774" s="2"/>
      <c r="BV2774" s="17" t="str">
        <f t="shared" si="6088"/>
        <v/>
      </c>
      <c r="BW2774" s="2"/>
      <c r="BX2774" s="17" t="str">
        <f t="shared" si="6089"/>
        <v/>
      </c>
      <c r="BY2774" s="2"/>
      <c r="BZ2774" s="17" t="str">
        <f t="shared" si="6090"/>
        <v/>
      </c>
      <c r="CA2774" s="2"/>
      <c r="CB2774" s="17" t="str">
        <f t="shared" si="6091"/>
        <v/>
      </c>
      <c r="CC2774" s="2"/>
      <c r="CD2774" s="17" t="str">
        <f t="shared" si="6092"/>
        <v/>
      </c>
      <c r="CE2774" s="2"/>
      <c r="CF2774" s="17" t="str">
        <f t="shared" si="6093"/>
        <v/>
      </c>
      <c r="CG2774" s="2"/>
      <c r="CH2774" s="17" t="str">
        <f t="shared" si="6094"/>
        <v/>
      </c>
      <c r="CI2774" s="2"/>
      <c r="CJ2774" s="17" t="str">
        <f t="shared" si="6095"/>
        <v/>
      </c>
      <c r="CK2774" s="2"/>
      <c r="CL2774" s="17" t="str">
        <f t="shared" si="6096"/>
        <v/>
      </c>
      <c r="CM2774" s="2"/>
      <c r="CN2774" s="17" t="str">
        <f t="shared" si="6097"/>
        <v/>
      </c>
      <c r="CO2774" s="2"/>
      <c r="CP2774" s="17" t="str">
        <f t="shared" si="6098"/>
        <v/>
      </c>
      <c r="CQ2774" s="2"/>
      <c r="CR2774" s="17" t="str">
        <f t="shared" si="6099"/>
        <v/>
      </c>
      <c r="CS2774" s="2"/>
      <c r="CT2774" s="17" t="str">
        <f t="shared" si="6100"/>
        <v/>
      </c>
      <c r="CU2774" s="2"/>
      <c r="CV2774" s="17" t="str">
        <f t="shared" si="6101"/>
        <v/>
      </c>
      <c r="CW2774" s="2"/>
      <c r="CX2774" s="17" t="str">
        <f t="shared" si="6102"/>
        <v/>
      </c>
      <c r="CY2774" s="2"/>
      <c r="CZ2774" s="17" t="str">
        <f t="shared" si="6103"/>
        <v/>
      </c>
      <c r="DA2774" s="2"/>
      <c r="DB2774" s="17" t="str">
        <f t="shared" si="6104"/>
        <v/>
      </c>
      <c r="DC2774" s="2"/>
      <c r="DD2774" s="17" t="str">
        <f t="shared" si="6105"/>
        <v/>
      </c>
      <c r="DE2774" s="2"/>
      <c r="DF2774" s="17" t="str">
        <f t="shared" si="6106"/>
        <v/>
      </c>
      <c r="DG2774" s="2"/>
      <c r="DH2774" s="17" t="str">
        <f t="shared" si="6107"/>
        <v/>
      </c>
      <c r="DI2774" s="2"/>
      <c r="DJ2774" s="17" t="str">
        <f t="shared" si="6108"/>
        <v/>
      </c>
      <c r="DK2774" s="2"/>
      <c r="DL2774" s="17" t="str">
        <f t="shared" si="6109"/>
        <v/>
      </c>
      <c r="DM2774" s="2"/>
      <c r="DN2774" s="17" t="str">
        <f t="shared" si="6110"/>
        <v/>
      </c>
      <c r="DO2774" s="2"/>
      <c r="DP2774" s="17" t="str">
        <f t="shared" si="6111"/>
        <v/>
      </c>
      <c r="DQ2774" s="2"/>
      <c r="DR2774" s="17" t="str">
        <f t="shared" si="6112"/>
        <v/>
      </c>
      <c r="DS2774" s="2"/>
      <c r="DT2774" s="17" t="str">
        <f t="shared" si="6113"/>
        <v/>
      </c>
      <c r="DU2774" s="2"/>
      <c r="DV2774" s="17" t="str">
        <f t="shared" si="6114"/>
        <v/>
      </c>
      <c r="DW2774" s="2"/>
      <c r="DX2774" s="17" t="str">
        <f t="shared" si="6115"/>
        <v/>
      </c>
      <c r="DY2774" s="2"/>
      <c r="DZ2774" s="17" t="str">
        <f t="shared" si="6116"/>
        <v/>
      </c>
      <c r="EA2774" s="2"/>
      <c r="EB2774" s="17" t="str">
        <f t="shared" si="6117"/>
        <v/>
      </c>
      <c r="EC2774" s="2"/>
      <c r="ED2774" s="17" t="str">
        <f t="shared" si="6118"/>
        <v/>
      </c>
      <c r="EE2774" s="2"/>
      <c r="EF2774" s="17" t="str">
        <f t="shared" si="6119"/>
        <v/>
      </c>
      <c r="EG2774" s="2"/>
      <c r="EH2774" s="17" t="str">
        <f t="shared" si="6120"/>
        <v/>
      </c>
      <c r="EI2774" s="2"/>
      <c r="EJ2774" s="17" t="str">
        <f t="shared" si="6121"/>
        <v/>
      </c>
      <c r="EK2774" s="2"/>
      <c r="EL2774" s="17" t="str">
        <f t="shared" si="6122"/>
        <v/>
      </c>
      <c r="EM2774" s="2"/>
      <c r="EN2774" s="17" t="str">
        <f t="shared" si="6123"/>
        <v/>
      </c>
      <c r="EO2774" s="2"/>
      <c r="EP2774" s="17" t="str">
        <f t="shared" si="6124"/>
        <v/>
      </c>
      <c r="EQ2774" s="2"/>
      <c r="ER2774" s="17" t="str">
        <f t="shared" si="6125"/>
        <v/>
      </c>
      <c r="ES2774" s="2"/>
      <c r="ET2774" s="17" t="str">
        <f t="shared" si="6126"/>
        <v/>
      </c>
      <c r="EU2774" s="2"/>
      <c r="EV2774" s="17" t="str">
        <f t="shared" si="6127"/>
        <v/>
      </c>
      <c r="EW2774" s="2"/>
      <c r="EX2774" s="17" t="str">
        <f t="shared" si="6128"/>
        <v/>
      </c>
      <c r="EY2774" s="2"/>
      <c r="EZ2774" s="17" t="str">
        <f t="shared" si="6129"/>
        <v/>
      </c>
      <c r="FA2774" s="2"/>
      <c r="FB2774" s="17" t="str">
        <f t="shared" si="6130"/>
        <v/>
      </c>
      <c r="FC2774" s="2"/>
      <c r="FD2774" s="17" t="str">
        <f t="shared" si="6131"/>
        <v/>
      </c>
      <c r="FE2774" s="17" t="s">
        <v>7353</v>
      </c>
      <c r="FF2774" s="17" t="s">
        <v>7353</v>
      </c>
      <c r="FG2774" s="17" t="s">
        <v>7353</v>
      </c>
      <c r="FH2774" s="17" t="s">
        <v>7353</v>
      </c>
      <c r="FI2774" s="17" t="s">
        <v>7353</v>
      </c>
      <c r="FJ2774" s="17" t="s">
        <v>7353</v>
      </c>
      <c r="FK2774" s="17" t="s">
        <v>7353</v>
      </c>
      <c r="FL2774" s="17" t="s">
        <v>7353</v>
      </c>
      <c r="FM2774" s="2" t="s">
        <v>5235</v>
      </c>
      <c r="FN2774" s="18">
        <f t="shared" si="6058"/>
        <v>1</v>
      </c>
      <c r="FO2774" s="18">
        <f t="shared" si="6166"/>
        <v>1</v>
      </c>
      <c r="FP2774" s="18">
        <f t="shared" si="6167"/>
        <v>1</v>
      </c>
      <c r="FQ2774" s="18">
        <f t="shared" si="6168"/>
        <v>0</v>
      </c>
      <c r="FR2774" s="18">
        <f t="shared" si="6059"/>
        <v>0</v>
      </c>
      <c r="FS2774" s="9" t="s">
        <v>198</v>
      </c>
      <c r="FT2774" s="2" t="s">
        <v>7688</v>
      </c>
      <c r="FU2774" s="21" t="s">
        <v>299</v>
      </c>
      <c r="FW2774" s="21" t="s">
        <v>198</v>
      </c>
      <c r="FX2774" s="18">
        <v>0</v>
      </c>
      <c r="FY2774" s="18">
        <v>0</v>
      </c>
      <c r="FZ2774" s="18">
        <f t="shared" si="6132"/>
        <v>0</v>
      </c>
      <c r="GA2774" s="18">
        <v>0</v>
      </c>
      <c r="GB2774" s="18">
        <v>0</v>
      </c>
      <c r="GC2774" s="18" t="s">
        <v>198</v>
      </c>
      <c r="GD2774" s="18">
        <f t="shared" si="6069"/>
        <v>0</v>
      </c>
      <c r="GE2774" s="18" t="s">
        <v>198</v>
      </c>
      <c r="GF2774" s="18">
        <f t="shared" si="6069"/>
        <v>0</v>
      </c>
      <c r="GG2774" s="18" t="s">
        <v>299</v>
      </c>
      <c r="GH2774" s="18">
        <f t="shared" si="6133"/>
        <v>2</v>
      </c>
      <c r="GI2774" s="18" t="s">
        <v>198</v>
      </c>
      <c r="GJ2774" s="18">
        <f t="shared" si="6070"/>
        <v>2</v>
      </c>
      <c r="GK2774" s="18" t="s">
        <v>4378</v>
      </c>
      <c r="GL2774" s="18">
        <f t="shared" si="6070"/>
        <v>1</v>
      </c>
      <c r="GM2774" s="228" t="s">
        <v>198</v>
      </c>
      <c r="GN2774" s="18">
        <f t="shared" si="6071"/>
        <v>2</v>
      </c>
      <c r="GO2774" s="2"/>
      <c r="GP2774" s="2"/>
      <c r="GQ2774" s="18" t="str">
        <f t="shared" si="6060"/>
        <v>L</v>
      </c>
      <c r="GR2774" s="18">
        <f t="shared" si="6072"/>
        <v>0</v>
      </c>
      <c r="GS2774" s="18">
        <f t="shared" si="6073"/>
        <v>7</v>
      </c>
      <c r="GT2774" s="21" t="str">
        <f t="shared" si="6074"/>
        <v>H</v>
      </c>
      <c r="GU2774" s="2" t="s">
        <v>5239</v>
      </c>
      <c r="GV2774" s="2" t="s">
        <v>142</v>
      </c>
      <c r="GW2774" s="2" t="s">
        <v>3399</v>
      </c>
      <c r="GX2774" s="2"/>
      <c r="GY2774" s="7" t="s">
        <v>6496</v>
      </c>
      <c r="GZ2774" s="18" t="s">
        <v>0</v>
      </c>
      <c r="HA2774" s="2" t="s">
        <v>1880</v>
      </c>
      <c r="HB2774" s="21" t="s">
        <v>299</v>
      </c>
      <c r="HC2774" s="2" t="s">
        <v>1880</v>
      </c>
      <c r="HD2774" s="21" t="str">
        <f t="shared" si="6075"/>
        <v>H</v>
      </c>
      <c r="HE2774" s="18" t="s">
        <v>7327</v>
      </c>
      <c r="HF2774" s="21" t="s">
        <v>299</v>
      </c>
      <c r="HG2774" s="2"/>
      <c r="HH2774" s="69" t="str">
        <f t="shared" si="6076"/>
        <v>L</v>
      </c>
      <c r="HI2774" s="2"/>
      <c r="HJ2774" s="2"/>
      <c r="HK2774" s="2"/>
      <c r="HL2774" s="2"/>
      <c r="HM2774" s="18" t="s">
        <v>7353</v>
      </c>
      <c r="HN2774" s="69" t="s">
        <v>133</v>
      </c>
      <c r="HO2774" s="2"/>
      <c r="HP2774" s="2"/>
      <c r="HQ2774" s="2"/>
      <c r="HR2774" s="2"/>
      <c r="HS2774" s="2"/>
      <c r="HT2774" s="2"/>
      <c r="HU2774" s="2"/>
      <c r="HV2774" s="2"/>
      <c r="HW2774" s="2"/>
      <c r="HX2774" s="2"/>
      <c r="HY2774" s="2"/>
      <c r="HZ2774" s="2"/>
      <c r="IA2774" s="21" t="s">
        <v>198</v>
      </c>
      <c r="IB2774" s="2"/>
      <c r="IC2774" s="21" t="s">
        <v>198</v>
      </c>
      <c r="ID2774" s="2"/>
      <c r="IE2774" s="2"/>
      <c r="IF2774" s="69" t="s">
        <v>133</v>
      </c>
      <c r="IG2774" s="2"/>
      <c r="IH2774" s="2"/>
      <c r="II2774" s="21" t="s">
        <v>198</v>
      </c>
      <c r="IJ2774" s="2"/>
      <c r="IK2774" s="21" t="s">
        <v>198</v>
      </c>
      <c r="IL2774" s="2"/>
      <c r="IM2774" s="21" t="s">
        <v>198</v>
      </c>
      <c r="IN2774" s="2"/>
      <c r="IO2774" s="21" t="s">
        <v>198</v>
      </c>
      <c r="IP2774" s="2"/>
      <c r="IQ2774" s="17" t="str">
        <f t="shared" si="6040"/>
        <v/>
      </c>
      <c r="IR2774" s="2"/>
      <c r="IS2774" s="17" t="str">
        <f t="shared" si="6040"/>
        <v/>
      </c>
      <c r="IT2774" s="2"/>
      <c r="IU2774" s="17" t="str">
        <f t="shared" si="6134"/>
        <v/>
      </c>
      <c r="IV2774" s="2"/>
      <c r="IW2774" s="2"/>
      <c r="IX2774" s="2"/>
      <c r="IY2774" s="2"/>
      <c r="IZ2774" s="72" t="str">
        <f t="shared" si="6041"/>
        <v/>
      </c>
      <c r="JA2774" s="72" t="str">
        <f t="shared" si="6042"/>
        <v/>
      </c>
      <c r="JB2774" s="2"/>
      <c r="JC2774" s="72" t="str">
        <f t="shared" si="6135"/>
        <v/>
      </c>
      <c r="JD2774" s="2"/>
      <c r="JE2774" s="72" t="str">
        <f t="shared" si="6136"/>
        <v/>
      </c>
      <c r="JF2774" s="2"/>
      <c r="JG2774" s="2"/>
      <c r="JH2774" s="2"/>
      <c r="JI2774" s="72" t="str">
        <f t="shared" si="6038"/>
        <v/>
      </c>
      <c r="JJ2774" s="72" t="str">
        <f t="shared" si="6043"/>
        <v/>
      </c>
      <c r="JK2774" s="2"/>
      <c r="JL2774" s="17" t="str">
        <f t="shared" si="6137"/>
        <v/>
      </c>
      <c r="JM2774" s="2"/>
      <c r="JN2774" s="17" t="str">
        <f t="shared" si="6138"/>
        <v/>
      </c>
      <c r="JO2774" s="2"/>
      <c r="JP2774" s="17" t="str">
        <f t="shared" si="6139"/>
        <v/>
      </c>
      <c r="JQ2774" s="2"/>
      <c r="JR2774" s="17" t="str">
        <f t="shared" si="6140"/>
        <v/>
      </c>
      <c r="JS2774" s="2"/>
      <c r="JT2774" s="17" t="str">
        <f t="shared" si="6141"/>
        <v/>
      </c>
      <c r="JU2774" s="2"/>
      <c r="JV2774" s="17" t="str">
        <f t="shared" si="6142"/>
        <v/>
      </c>
      <c r="JW2774" s="2"/>
      <c r="JX2774" s="17" t="str">
        <f t="shared" si="6143"/>
        <v/>
      </c>
      <c r="JY2774" s="2"/>
      <c r="JZ2774" s="2"/>
      <c r="KA2774" s="2"/>
      <c r="KB2774" s="2"/>
      <c r="KC2774" s="2"/>
      <c r="KD2774" s="72" t="str">
        <f t="shared" si="6044"/>
        <v/>
      </c>
      <c r="KE2774" s="72" t="str">
        <f t="shared" si="6045"/>
        <v/>
      </c>
      <c r="KF2774" s="2"/>
      <c r="KG2774" s="72" t="str">
        <f t="shared" si="6144"/>
        <v/>
      </c>
      <c r="KH2774" s="2"/>
      <c r="KI2774" s="72" t="str">
        <f t="shared" si="6145"/>
        <v/>
      </c>
      <c r="KJ2774" s="2"/>
      <c r="KK2774" s="72" t="str">
        <f t="shared" si="6146"/>
        <v/>
      </c>
      <c r="KL2774" s="72"/>
      <c r="KM2774" s="70" t="s">
        <v>138</v>
      </c>
      <c r="KN2774" s="70"/>
      <c r="KO2774" s="70" t="s">
        <v>138</v>
      </c>
      <c r="KP2774" s="70"/>
      <c r="KQ2774" s="70" t="s">
        <v>138</v>
      </c>
      <c r="KR2774" s="70"/>
      <c r="KS2774" s="72">
        <f t="shared" si="6077"/>
        <v>1</v>
      </c>
      <c r="KT2774" s="2"/>
      <c r="KU2774" s="72" t="str">
        <f t="shared" si="6147"/>
        <v/>
      </c>
      <c r="KV2774" s="2"/>
      <c r="KW2774" s="2"/>
      <c r="KX2774" s="72" t="str">
        <f t="shared" si="6046"/>
        <v/>
      </c>
      <c r="KY2774" s="2"/>
      <c r="KZ2774" s="2"/>
      <c r="LA2774" s="2"/>
      <c r="LB2774" s="72" t="str">
        <f t="shared" si="6047"/>
        <v/>
      </c>
      <c r="LC2774" s="2"/>
      <c r="LD2774" s="17" t="str">
        <f t="shared" si="6148"/>
        <v/>
      </c>
      <c r="LE2774" s="2"/>
      <c r="LF2774" s="17" t="str">
        <f t="shared" si="6149"/>
        <v/>
      </c>
      <c r="LG2774" s="2"/>
      <c r="LH2774" s="17" t="str">
        <f t="shared" si="6150"/>
        <v/>
      </c>
      <c r="LI2774" s="2"/>
      <c r="LJ2774" s="17" t="str">
        <f t="shared" si="6151"/>
        <v/>
      </c>
      <c r="LK2774" s="2"/>
      <c r="LL2774" s="17" t="str">
        <f t="shared" si="6152"/>
        <v/>
      </c>
      <c r="LM2774" s="2"/>
      <c r="LN2774" s="17" t="str">
        <f t="shared" si="6153"/>
        <v/>
      </c>
      <c r="LO2774" s="2"/>
      <c r="LP2774" s="17" t="str">
        <f t="shared" si="6154"/>
        <v/>
      </c>
      <c r="LQ2774" s="2"/>
      <c r="LR2774" s="17" t="str">
        <f t="shared" si="6155"/>
        <v/>
      </c>
      <c r="LS2774" s="2"/>
      <c r="LT2774" s="17" t="str">
        <f t="shared" si="6156"/>
        <v/>
      </c>
      <c r="LU2774" s="2"/>
      <c r="LV2774" s="17" t="str">
        <f t="shared" si="6157"/>
        <v/>
      </c>
      <c r="LW2774" s="2"/>
      <c r="LX2774" s="17" t="str">
        <f t="shared" si="6158"/>
        <v/>
      </c>
      <c r="LY2774" s="2"/>
      <c r="LZ2774" s="17" t="str">
        <f t="shared" si="6159"/>
        <v/>
      </c>
      <c r="MA2774" s="2"/>
      <c r="MB2774" s="17" t="str">
        <f t="shared" si="6078"/>
        <v/>
      </c>
      <c r="MC2774" s="2"/>
      <c r="MD2774" s="17" t="str">
        <f t="shared" si="6061"/>
        <v/>
      </c>
      <c r="ME2774" s="2"/>
      <c r="MF2774" s="17" t="str">
        <f t="shared" si="6160"/>
        <v/>
      </c>
      <c r="MG2774" s="2"/>
      <c r="MH2774" s="17" t="str">
        <f t="shared" si="6161"/>
        <v/>
      </c>
      <c r="MI2774" s="2"/>
      <c r="MJ2774" s="17" t="str">
        <f t="shared" si="6162"/>
        <v/>
      </c>
      <c r="MK2774" s="1"/>
      <c r="ML2774" s="17"/>
      <c r="MM2774" s="1"/>
      <c r="MN2774" s="69">
        <f t="shared" si="6079"/>
        <v>1</v>
      </c>
      <c r="MO2774" s="21" t="str">
        <f t="shared" si="6080"/>
        <v>L</v>
      </c>
      <c r="MP2774" s="2"/>
      <c r="MQ2774" s="17" t="str">
        <f t="shared" si="6048"/>
        <v/>
      </c>
      <c r="MR2774" s="2"/>
      <c r="MS2774" s="17" t="str">
        <f t="shared" si="6049"/>
        <v/>
      </c>
      <c r="MT2774" s="2"/>
      <c r="MU2774" s="17" t="str">
        <f t="shared" si="6050"/>
        <v/>
      </c>
      <c r="MV2774" s="2"/>
      <c r="MW2774" s="17" t="str">
        <f t="shared" si="6051"/>
        <v/>
      </c>
      <c r="MX2774" s="2"/>
      <c r="MY2774" s="17" t="str">
        <f t="shared" si="6052"/>
        <v/>
      </c>
      <c r="MZ2774" s="2"/>
      <c r="NA2774" s="17" t="str">
        <f t="shared" si="6053"/>
        <v/>
      </c>
      <c r="NB2774" s="2"/>
      <c r="NC2774" s="17" t="str">
        <f t="shared" si="6054"/>
        <v/>
      </c>
      <c r="ND2774" s="2"/>
      <c r="NE2774" s="2"/>
      <c r="NF2774" s="2"/>
      <c r="NG2774" s="2"/>
      <c r="NH2774" s="18" t="str">
        <f t="shared" si="6055"/>
        <v/>
      </c>
      <c r="NI2774" s="18" t="str">
        <f t="shared" si="6056"/>
        <v/>
      </c>
      <c r="NJ2774" s="2"/>
      <c r="NK2774" s="2"/>
      <c r="NL2774" s="2"/>
      <c r="NM2774" s="18" t="str">
        <f t="shared" si="6028"/>
        <v/>
      </c>
      <c r="NN2774" s="18" t="str">
        <f t="shared" si="6027"/>
        <v/>
      </c>
      <c r="NO2774" s="21">
        <f t="shared" si="6062"/>
        <v>0</v>
      </c>
      <c r="NP2774" s="21" t="str">
        <f t="shared" si="6081"/>
        <v>L</v>
      </c>
      <c r="NQ2774" s="2"/>
      <c r="NR2774" s="2"/>
      <c r="NS2774" s="2" t="s">
        <v>143</v>
      </c>
      <c r="NT2774" s="2" t="s">
        <v>201</v>
      </c>
      <c r="NU2774" s="2"/>
      <c r="NV2774" s="2"/>
      <c r="NW2774" s="2"/>
      <c r="NX2774" s="18">
        <f t="shared" si="6163"/>
        <v>0</v>
      </c>
      <c r="NY2774" s="2">
        <f t="shared" si="6033"/>
        <v>0</v>
      </c>
      <c r="NZ2774" s="2">
        <f t="shared" si="6034"/>
        <v>1</v>
      </c>
      <c r="OA2774" s="2">
        <f t="shared" si="6035"/>
        <v>0</v>
      </c>
      <c r="OB2774" s="2">
        <f t="shared" si="6036"/>
        <v>0</v>
      </c>
      <c r="OC2774" s="2">
        <f t="shared" si="6037"/>
        <v>0</v>
      </c>
      <c r="OD2774" s="17">
        <f t="shared" si="6029"/>
        <v>1</v>
      </c>
      <c r="OE2774" s="20">
        <f t="shared" si="6039"/>
        <v>0</v>
      </c>
      <c r="OF2774" s="69" t="str">
        <f>IF(OE2774=0,"L",IF(OE2774=1,"L",IF(OE2774=2,"H",IF(OE2774=3,"H",IF(OE2774=4,"H",IF(OE2774=5,"H"))))))</f>
        <v>L</v>
      </c>
      <c r="OG2774" s="123" t="s">
        <v>7329</v>
      </c>
      <c r="OH2774" s="21" t="str">
        <f t="shared" si="6165"/>
        <v>H</v>
      </c>
      <c r="OI2774" s="69" t="str">
        <f t="shared" si="6164"/>
        <v>L</v>
      </c>
      <c r="OJ2774" s="2"/>
      <c r="OK2774" s="2"/>
      <c r="OL2774" s="2"/>
      <c r="OM2774" s="2"/>
      <c r="ON2774" s="2"/>
      <c r="OO2774" s="2"/>
      <c r="OP2774" s="2"/>
      <c r="OQ2774" s="2">
        <v>0</v>
      </c>
      <c r="OR2774" s="2"/>
      <c r="OS2774" s="19" t="str">
        <f>IF(OK2774="","NF",IF(OK2774=" ","NF",IF(OK2774="subsistence fisheries", "M", IF(OK2774="commercial","H",IF(OK2774="highly commercial","VH")))))</f>
        <v>NF</v>
      </c>
      <c r="OT2774" s="18">
        <v>1.4704865455627401</v>
      </c>
      <c r="OU2774" s="69" t="s">
        <v>198</v>
      </c>
      <c r="OV2774" s="18">
        <v>0.65972216725349397</v>
      </c>
      <c r="OW2774" s="69" t="s">
        <v>198</v>
      </c>
      <c r="OX2774" s="18">
        <v>2.8416666030883801</v>
      </c>
      <c r="OY2774" s="69" t="s">
        <v>198</v>
      </c>
      <c r="OZ2774" s="18">
        <v>25.355208206176801</v>
      </c>
      <c r="PA2774" s="69" t="s">
        <v>299</v>
      </c>
      <c r="PB2774" s="18">
        <v>1.5663191795349101</v>
      </c>
      <c r="PC2774" s="69" t="s">
        <v>198</v>
      </c>
      <c r="PD2774" s="69" t="s">
        <v>198</v>
      </c>
      <c r="PE2774" s="69" t="s">
        <v>198</v>
      </c>
      <c r="PF2774" s="18">
        <v>0.79687497615814196</v>
      </c>
      <c r="PG2774" s="69" t="s">
        <v>198</v>
      </c>
      <c r="PH2774" s="69" t="s">
        <v>299</v>
      </c>
      <c r="PI2774" s="69" t="s">
        <v>198</v>
      </c>
      <c r="PJ2774" s="18">
        <v>2.8947914123535199</v>
      </c>
      <c r="PK2774" s="69" t="s">
        <v>198</v>
      </c>
      <c r="PL2774" s="69" t="s">
        <v>198</v>
      </c>
      <c r="PM2774" s="69" t="s">
        <v>198</v>
      </c>
      <c r="PN2774" s="18">
        <v>27.522916221618701</v>
      </c>
      <c r="PO2774" s="69" t="s">
        <v>198</v>
      </c>
      <c r="PP2774" s="69" t="s">
        <v>198</v>
      </c>
      <c r="PQ2774" s="69" t="s">
        <v>198</v>
      </c>
      <c r="PR2774" s="18">
        <v>8.6160508155822804</v>
      </c>
      <c r="PS2774" s="69" t="s">
        <v>299</v>
      </c>
      <c r="PT2774" s="18">
        <v>0.65972216725349397</v>
      </c>
      <c r="PU2774" s="69" t="s">
        <v>198</v>
      </c>
      <c r="PV2774" s="18">
        <v>7.1000940322875996</v>
      </c>
      <c r="PW2774" s="69" t="s">
        <v>299</v>
      </c>
      <c r="PX2774" s="18">
        <v>44.771874046325699</v>
      </c>
      <c r="PY2774" s="69" t="s">
        <v>299</v>
      </c>
      <c r="PZ2774" s="18">
        <v>1.32951383590698</v>
      </c>
      <c r="QA2774" s="69" t="s">
        <v>198</v>
      </c>
      <c r="QB2774" s="18">
        <v>0.59930554926395396</v>
      </c>
      <c r="QC2774" s="69" t="s">
        <v>198</v>
      </c>
      <c r="QD2774" s="18">
        <v>2.1020833969116199</v>
      </c>
      <c r="QE2774" s="69" t="s">
        <v>198</v>
      </c>
      <c r="QF2774" s="18">
        <v>20.647915840148901</v>
      </c>
      <c r="QG2774" s="69" t="s">
        <v>198</v>
      </c>
      <c r="QH2774" s="18">
        <v>69.533853960037206</v>
      </c>
      <c r="QI2774" s="69" t="s">
        <v>198</v>
      </c>
      <c r="QJ2774" s="18">
        <v>6.9374999940395403</v>
      </c>
      <c r="QK2774" s="69" t="s">
        <v>198</v>
      </c>
    </row>
    <row r="2775" spans="1:453" s="18" customFormat="1" ht="13.5" customHeight="1" x14ac:dyDescent="0.25">
      <c r="A2775" s="2" t="s">
        <v>127</v>
      </c>
      <c r="B2775" s="2" t="s">
        <v>128</v>
      </c>
      <c r="C2775" s="2" t="s">
        <v>129</v>
      </c>
      <c r="D2775" s="2" t="s">
        <v>140</v>
      </c>
      <c r="E2775" s="2" t="s">
        <v>141</v>
      </c>
      <c r="F2775" s="58" t="s">
        <v>4306</v>
      </c>
      <c r="G2775" s="1" t="s">
        <v>9233</v>
      </c>
      <c r="H2775" s="58">
        <v>1566.4911340000001</v>
      </c>
      <c r="I2775" s="58">
        <v>62074.841019</v>
      </c>
      <c r="J2775" s="60" t="str">
        <f t="shared" si="6063"/>
        <v>H</v>
      </c>
      <c r="K2775" s="60" t="str">
        <f t="shared" si="6064"/>
        <v>L</v>
      </c>
      <c r="L2775" s="60" t="str">
        <f t="shared" si="6065"/>
        <v>L</v>
      </c>
      <c r="M2775" s="60" t="str">
        <f t="shared" si="6066"/>
        <v>L</v>
      </c>
      <c r="N2775" s="2" t="s">
        <v>211</v>
      </c>
      <c r="O2775" s="4" t="s">
        <v>198</v>
      </c>
      <c r="P2775" s="2">
        <v>0</v>
      </c>
      <c r="Q2775" s="2">
        <v>1</v>
      </c>
      <c r="R2775" s="2">
        <v>1</v>
      </c>
      <c r="S2775" s="2">
        <v>0.43</v>
      </c>
      <c r="T2775" s="69" t="str">
        <f t="shared" si="6067"/>
        <v>H</v>
      </c>
      <c r="U2775" s="1" t="s">
        <v>176</v>
      </c>
      <c r="V2775" s="62" t="s">
        <v>198</v>
      </c>
      <c r="W2775" s="2"/>
      <c r="X2775" s="4" t="s">
        <v>133</v>
      </c>
      <c r="Y2775" s="4" t="s">
        <v>7353</v>
      </c>
      <c r="Z2775" s="69" t="str">
        <f t="shared" si="6068"/>
        <v>U</v>
      </c>
      <c r="AA2775" s="2" t="s">
        <v>4720</v>
      </c>
      <c r="AB2775" s="4" t="s">
        <v>299</v>
      </c>
      <c r="AC2775" s="36">
        <v>32</v>
      </c>
      <c r="AD2775" s="38"/>
      <c r="AE2775" s="29"/>
      <c r="AF2775" s="29"/>
      <c r="AG2775" s="38"/>
      <c r="AH2775" s="38"/>
      <c r="AI2775" s="32"/>
      <c r="AJ2775" s="32"/>
      <c r="AK2775" s="32"/>
      <c r="AL2775" s="32"/>
      <c r="AM2775" s="32"/>
      <c r="AN2775" s="225"/>
      <c r="AO2775" s="228" t="s">
        <v>133</v>
      </c>
      <c r="AP2775" s="38"/>
      <c r="AQ2775" s="38"/>
      <c r="AR2775" s="38"/>
      <c r="AS2775" s="38"/>
      <c r="AT2775" s="38"/>
      <c r="AU2775" s="38"/>
      <c r="AV2775" s="53" t="s">
        <v>299</v>
      </c>
      <c r="AW2775" s="29"/>
      <c r="AX2775" s="53" t="str">
        <f t="shared" si="6082"/>
        <v>U</v>
      </c>
      <c r="AY2775" s="38"/>
      <c r="AZ2775" s="38"/>
      <c r="BA2775" s="38"/>
      <c r="BB2775" s="38"/>
      <c r="BC2775" s="38"/>
      <c r="BD2775" s="38"/>
      <c r="BE2775" s="38"/>
      <c r="BF2775" s="38"/>
      <c r="BG2775" s="2"/>
      <c r="BH2775" s="17" t="str">
        <f t="shared" si="6057"/>
        <v/>
      </c>
      <c r="BI2775" s="2" t="s">
        <v>8245</v>
      </c>
      <c r="BJ2775" s="17">
        <f t="shared" si="6057"/>
        <v>1</v>
      </c>
      <c r="BK2775" s="2"/>
      <c r="BL2775" s="17" t="str">
        <f t="shared" si="6083"/>
        <v/>
      </c>
      <c r="BM2775" s="2"/>
      <c r="BN2775" s="17" t="str">
        <f t="shared" si="6084"/>
        <v/>
      </c>
      <c r="BO2775" s="2"/>
      <c r="BP2775" s="17" t="str">
        <f t="shared" si="6085"/>
        <v/>
      </c>
      <c r="BQ2775" s="2"/>
      <c r="BR2775" s="17" t="str">
        <f t="shared" si="6086"/>
        <v/>
      </c>
      <c r="BS2775" s="2"/>
      <c r="BT2775" s="17" t="str">
        <f t="shared" si="6087"/>
        <v/>
      </c>
      <c r="BU2775" s="2"/>
      <c r="BV2775" s="17" t="str">
        <f t="shared" si="6088"/>
        <v/>
      </c>
      <c r="BW2775" s="2"/>
      <c r="BX2775" s="17" t="str">
        <f t="shared" si="6089"/>
        <v/>
      </c>
      <c r="BY2775" s="2"/>
      <c r="BZ2775" s="17" t="str">
        <f t="shared" si="6090"/>
        <v/>
      </c>
      <c r="CA2775" s="2"/>
      <c r="CB2775" s="17" t="str">
        <f t="shared" si="6091"/>
        <v/>
      </c>
      <c r="CC2775" s="2"/>
      <c r="CD2775" s="17" t="str">
        <f t="shared" si="6092"/>
        <v/>
      </c>
      <c r="CE2775" s="2"/>
      <c r="CF2775" s="17" t="str">
        <f t="shared" si="6093"/>
        <v/>
      </c>
      <c r="CG2775" s="2"/>
      <c r="CH2775" s="17" t="str">
        <f t="shared" si="6094"/>
        <v/>
      </c>
      <c r="CI2775" s="2"/>
      <c r="CJ2775" s="17" t="str">
        <f t="shared" si="6095"/>
        <v/>
      </c>
      <c r="CK2775" s="2"/>
      <c r="CL2775" s="17" t="str">
        <f t="shared" si="6096"/>
        <v/>
      </c>
      <c r="CM2775" s="2"/>
      <c r="CN2775" s="17" t="str">
        <f t="shared" si="6097"/>
        <v/>
      </c>
      <c r="CO2775" s="2"/>
      <c r="CP2775" s="17" t="str">
        <f t="shared" si="6098"/>
        <v/>
      </c>
      <c r="CQ2775" s="2"/>
      <c r="CR2775" s="17" t="str">
        <f t="shared" si="6099"/>
        <v/>
      </c>
      <c r="CS2775" s="2"/>
      <c r="CT2775" s="17" t="str">
        <f t="shared" si="6100"/>
        <v/>
      </c>
      <c r="CU2775" s="2"/>
      <c r="CV2775" s="17" t="str">
        <f t="shared" si="6101"/>
        <v/>
      </c>
      <c r="CW2775" s="2"/>
      <c r="CX2775" s="17" t="str">
        <f t="shared" si="6102"/>
        <v/>
      </c>
      <c r="CY2775" s="2"/>
      <c r="CZ2775" s="17" t="str">
        <f t="shared" si="6103"/>
        <v/>
      </c>
      <c r="DA2775" s="2"/>
      <c r="DB2775" s="17" t="str">
        <f t="shared" si="6104"/>
        <v/>
      </c>
      <c r="DC2775" s="2"/>
      <c r="DD2775" s="17" t="str">
        <f t="shared" si="6105"/>
        <v/>
      </c>
      <c r="DE2775" s="2"/>
      <c r="DF2775" s="17" t="str">
        <f t="shared" si="6106"/>
        <v/>
      </c>
      <c r="DG2775" s="2"/>
      <c r="DH2775" s="17" t="str">
        <f t="shared" si="6107"/>
        <v/>
      </c>
      <c r="DI2775" s="2"/>
      <c r="DJ2775" s="17" t="str">
        <f t="shared" si="6108"/>
        <v/>
      </c>
      <c r="DK2775" s="2"/>
      <c r="DL2775" s="17" t="str">
        <f t="shared" si="6109"/>
        <v/>
      </c>
      <c r="DM2775" s="2"/>
      <c r="DN2775" s="17" t="str">
        <f t="shared" si="6110"/>
        <v/>
      </c>
      <c r="DO2775" s="2"/>
      <c r="DP2775" s="17" t="str">
        <f t="shared" si="6111"/>
        <v/>
      </c>
      <c r="DQ2775" s="2"/>
      <c r="DR2775" s="17" t="str">
        <f t="shared" si="6112"/>
        <v/>
      </c>
      <c r="DS2775" s="2"/>
      <c r="DT2775" s="17" t="str">
        <f t="shared" si="6113"/>
        <v/>
      </c>
      <c r="DU2775" s="2"/>
      <c r="DV2775" s="17" t="str">
        <f t="shared" si="6114"/>
        <v/>
      </c>
      <c r="DW2775" s="2"/>
      <c r="DX2775" s="17" t="str">
        <f t="shared" si="6115"/>
        <v/>
      </c>
      <c r="DY2775" s="2"/>
      <c r="DZ2775" s="17" t="str">
        <f t="shared" si="6116"/>
        <v/>
      </c>
      <c r="EA2775" s="2"/>
      <c r="EB2775" s="17" t="str">
        <f t="shared" si="6117"/>
        <v/>
      </c>
      <c r="EC2775" s="2"/>
      <c r="ED2775" s="17" t="str">
        <f t="shared" si="6118"/>
        <v/>
      </c>
      <c r="EE2775" s="2"/>
      <c r="EF2775" s="17" t="str">
        <f t="shared" si="6119"/>
        <v/>
      </c>
      <c r="EG2775" s="2"/>
      <c r="EH2775" s="17" t="str">
        <f t="shared" si="6120"/>
        <v/>
      </c>
      <c r="EI2775" s="2"/>
      <c r="EJ2775" s="17" t="str">
        <f t="shared" si="6121"/>
        <v/>
      </c>
      <c r="EK2775" s="2"/>
      <c r="EL2775" s="17" t="str">
        <f t="shared" si="6122"/>
        <v/>
      </c>
      <c r="EM2775" s="2"/>
      <c r="EN2775" s="17" t="str">
        <f t="shared" si="6123"/>
        <v/>
      </c>
      <c r="EO2775" s="2"/>
      <c r="EP2775" s="17" t="str">
        <f t="shared" si="6124"/>
        <v/>
      </c>
      <c r="EQ2775" s="2"/>
      <c r="ER2775" s="17" t="str">
        <f t="shared" si="6125"/>
        <v/>
      </c>
      <c r="ES2775" s="2"/>
      <c r="ET2775" s="17" t="str">
        <f t="shared" si="6126"/>
        <v/>
      </c>
      <c r="EU2775" s="2"/>
      <c r="EV2775" s="17" t="str">
        <f t="shared" si="6127"/>
        <v/>
      </c>
      <c r="EW2775" s="2"/>
      <c r="EX2775" s="17" t="str">
        <f t="shared" si="6128"/>
        <v/>
      </c>
      <c r="EY2775" s="2"/>
      <c r="EZ2775" s="17" t="str">
        <f t="shared" si="6129"/>
        <v/>
      </c>
      <c r="FA2775" s="2"/>
      <c r="FB2775" s="17" t="str">
        <f t="shared" si="6130"/>
        <v/>
      </c>
      <c r="FC2775" s="2"/>
      <c r="FD2775" s="17" t="str">
        <f t="shared" si="6131"/>
        <v/>
      </c>
      <c r="FE2775" s="17" t="s">
        <v>7353</v>
      </c>
      <c r="FF2775" s="17" t="s">
        <v>7353</v>
      </c>
      <c r="FG2775" s="17" t="s">
        <v>7353</v>
      </c>
      <c r="FH2775" s="17" t="s">
        <v>7353</v>
      </c>
      <c r="FI2775" s="17" t="s">
        <v>7353</v>
      </c>
      <c r="FJ2775" s="17" t="s">
        <v>7353</v>
      </c>
      <c r="FK2775" s="17" t="s">
        <v>7353</v>
      </c>
      <c r="FL2775" s="17" t="s">
        <v>7353</v>
      </c>
      <c r="FM2775" s="2" t="s">
        <v>6181</v>
      </c>
      <c r="FN2775" s="18">
        <f t="shared" si="6058"/>
        <v>1</v>
      </c>
      <c r="FO2775" s="18">
        <f t="shared" si="6166"/>
        <v>1</v>
      </c>
      <c r="FP2775" s="18">
        <f t="shared" si="6167"/>
        <v>1</v>
      </c>
      <c r="FQ2775" s="18">
        <f t="shared" si="6168"/>
        <v>0</v>
      </c>
      <c r="FR2775" s="18">
        <f t="shared" si="6059"/>
        <v>0</v>
      </c>
      <c r="FS2775" s="9" t="s">
        <v>198</v>
      </c>
      <c r="FT2775" s="2"/>
      <c r="FU2775" s="21" t="s">
        <v>198</v>
      </c>
      <c r="FV2775" s="2" t="s">
        <v>6181</v>
      </c>
      <c r="FW2775" s="21" t="s">
        <v>299</v>
      </c>
      <c r="FX2775" s="18">
        <v>0</v>
      </c>
      <c r="FY2775" s="18">
        <v>0</v>
      </c>
      <c r="FZ2775" s="18">
        <f t="shared" si="6132"/>
        <v>0</v>
      </c>
      <c r="GA2775" s="18">
        <v>0</v>
      </c>
      <c r="GB2775" s="18">
        <v>0</v>
      </c>
      <c r="GC2775" s="2" t="s">
        <v>198</v>
      </c>
      <c r="GD2775" s="18">
        <f t="shared" si="6069"/>
        <v>0</v>
      </c>
      <c r="GE2775" s="2" t="s">
        <v>198</v>
      </c>
      <c r="GF2775" s="18">
        <f t="shared" si="6069"/>
        <v>0</v>
      </c>
      <c r="GG2775" s="2" t="s">
        <v>299</v>
      </c>
      <c r="GH2775" s="18">
        <f t="shared" si="6133"/>
        <v>2</v>
      </c>
      <c r="GI2775" s="2" t="s">
        <v>299</v>
      </c>
      <c r="GJ2775" s="18">
        <f t="shared" si="6070"/>
        <v>0</v>
      </c>
      <c r="GK2775" s="2" t="s">
        <v>198</v>
      </c>
      <c r="GL2775" s="18">
        <f t="shared" si="6070"/>
        <v>2</v>
      </c>
      <c r="GM2775" s="228" t="s">
        <v>198</v>
      </c>
      <c r="GN2775" s="18">
        <f t="shared" si="6071"/>
        <v>2</v>
      </c>
      <c r="GO2775" s="2"/>
      <c r="GP2775" s="2"/>
      <c r="GQ2775" s="18" t="str">
        <f t="shared" si="6060"/>
        <v>L</v>
      </c>
      <c r="GR2775" s="18">
        <f t="shared" si="6072"/>
        <v>0</v>
      </c>
      <c r="GS2775" s="18">
        <f t="shared" si="6073"/>
        <v>6</v>
      </c>
      <c r="GT2775" s="21" t="str">
        <f t="shared" si="6074"/>
        <v>H</v>
      </c>
      <c r="GU2775" s="2" t="s">
        <v>5239</v>
      </c>
      <c r="GV2775" s="2" t="s">
        <v>142</v>
      </c>
      <c r="GW2775" s="2" t="s">
        <v>515</v>
      </c>
      <c r="GX2775" s="2" t="s">
        <v>6907</v>
      </c>
      <c r="GY2775" s="7" t="s">
        <v>7214</v>
      </c>
      <c r="GZ2775" s="18" t="s">
        <v>0</v>
      </c>
      <c r="HA2775" s="2" t="s">
        <v>1880</v>
      </c>
      <c r="HB2775" s="21" t="s">
        <v>299</v>
      </c>
      <c r="HC2775" s="2" t="s">
        <v>1880</v>
      </c>
      <c r="HD2775" s="21" t="str">
        <f t="shared" si="6075"/>
        <v>H</v>
      </c>
      <c r="HF2775" s="21" t="s">
        <v>198</v>
      </c>
      <c r="HG2775" s="2"/>
      <c r="HH2775" s="69" t="str">
        <f t="shared" si="6076"/>
        <v>L</v>
      </c>
      <c r="HI2775" s="2"/>
      <c r="HJ2775" s="2"/>
      <c r="HK2775" s="2"/>
      <c r="HL2775" s="2"/>
      <c r="HM2775" s="18" t="s">
        <v>7353</v>
      </c>
      <c r="HN2775" s="69" t="s">
        <v>133</v>
      </c>
      <c r="HO2775" s="2"/>
      <c r="HP2775" s="2"/>
      <c r="HQ2775" s="2"/>
      <c r="HR2775" s="2"/>
      <c r="HS2775" s="2"/>
      <c r="HT2775" s="2"/>
      <c r="HU2775" s="2"/>
      <c r="HV2775" s="2"/>
      <c r="HW2775" s="2" t="s">
        <v>251</v>
      </c>
      <c r="HX2775" s="2"/>
      <c r="HY2775" s="2"/>
      <c r="HZ2775" s="2"/>
      <c r="IA2775" s="21" t="s">
        <v>198</v>
      </c>
      <c r="IB2775" s="2"/>
      <c r="IC2775" s="21" t="s">
        <v>198</v>
      </c>
      <c r="ID2775" s="2"/>
      <c r="IE2775" s="2"/>
      <c r="IF2775" s="69" t="s">
        <v>133</v>
      </c>
      <c r="IG2775" s="2"/>
      <c r="IH2775" s="2"/>
      <c r="II2775" s="21" t="s">
        <v>198</v>
      </c>
      <c r="IJ2775" s="2"/>
      <c r="IK2775" s="21" t="s">
        <v>198</v>
      </c>
      <c r="IL2775" s="2"/>
      <c r="IM2775" s="21" t="s">
        <v>198</v>
      </c>
      <c r="IN2775" s="2"/>
      <c r="IO2775" s="21" t="s">
        <v>198</v>
      </c>
      <c r="IP2775" s="2"/>
      <c r="IQ2775" s="17" t="str">
        <f t="shared" si="6040"/>
        <v/>
      </c>
      <c r="IR2775" s="2"/>
      <c r="IS2775" s="17" t="str">
        <f t="shared" si="6040"/>
        <v/>
      </c>
      <c r="IT2775" s="2"/>
      <c r="IU2775" s="17" t="str">
        <f t="shared" si="6134"/>
        <v/>
      </c>
      <c r="IV2775" s="2"/>
      <c r="IW2775" s="2"/>
      <c r="IX2775" s="2"/>
      <c r="IY2775" s="2"/>
      <c r="IZ2775" s="72" t="str">
        <f t="shared" si="6041"/>
        <v/>
      </c>
      <c r="JA2775" s="72" t="str">
        <f t="shared" si="6042"/>
        <v/>
      </c>
      <c r="JB2775" s="2" t="s">
        <v>8164</v>
      </c>
      <c r="JC2775" s="72">
        <f t="shared" si="6135"/>
        <v>1</v>
      </c>
      <c r="JD2775" s="2" t="s">
        <v>8165</v>
      </c>
      <c r="JE2775" s="72">
        <f t="shared" si="6136"/>
        <v>1</v>
      </c>
      <c r="JF2775" s="2"/>
      <c r="JG2775" s="2"/>
      <c r="JH2775" s="2"/>
      <c r="JI2775" s="72" t="str">
        <f t="shared" si="6038"/>
        <v/>
      </c>
      <c r="JJ2775" s="72" t="str">
        <f t="shared" si="6043"/>
        <v/>
      </c>
      <c r="JK2775" s="2"/>
      <c r="JL2775" s="17" t="str">
        <f t="shared" si="6137"/>
        <v/>
      </c>
      <c r="JM2775" s="2" t="s">
        <v>4783</v>
      </c>
      <c r="JN2775" s="17">
        <f t="shared" si="6138"/>
        <v>1</v>
      </c>
      <c r="JO2775" s="2"/>
      <c r="JP2775" s="17" t="str">
        <f t="shared" si="6139"/>
        <v/>
      </c>
      <c r="JQ2775" s="2"/>
      <c r="JR2775" s="17" t="str">
        <f t="shared" si="6140"/>
        <v/>
      </c>
      <c r="JS2775" s="2"/>
      <c r="JT2775" s="17" t="str">
        <f t="shared" si="6141"/>
        <v/>
      </c>
      <c r="JU2775" s="2"/>
      <c r="JV2775" s="17" t="str">
        <f t="shared" si="6142"/>
        <v/>
      </c>
      <c r="JW2775" s="2"/>
      <c r="JX2775" s="17" t="str">
        <f t="shared" si="6143"/>
        <v/>
      </c>
      <c r="JY2775" s="2" t="s">
        <v>8137</v>
      </c>
      <c r="JZ2775" s="2"/>
      <c r="KA2775" s="2"/>
      <c r="KB2775" s="2"/>
      <c r="KC2775" s="2"/>
      <c r="KD2775" s="72">
        <f t="shared" si="6044"/>
        <v>1</v>
      </c>
      <c r="KE2775" s="72" t="str">
        <f t="shared" si="6045"/>
        <v/>
      </c>
      <c r="KF2775" s="2"/>
      <c r="KG2775" s="72" t="str">
        <f t="shared" si="6144"/>
        <v/>
      </c>
      <c r="KH2775" s="2"/>
      <c r="KI2775" s="72" t="str">
        <f t="shared" si="6145"/>
        <v/>
      </c>
      <c r="KJ2775" s="2"/>
      <c r="KK2775" s="72" t="str">
        <f t="shared" si="6146"/>
        <v/>
      </c>
      <c r="KL2775" s="72">
        <v>1</v>
      </c>
      <c r="KM2775" s="70" t="s">
        <v>138</v>
      </c>
      <c r="KN2775" s="70"/>
      <c r="KO2775" s="70" t="s">
        <v>138</v>
      </c>
      <c r="KP2775" s="70"/>
      <c r="KQ2775" s="70" t="s">
        <v>138</v>
      </c>
      <c r="KR2775" s="70"/>
      <c r="KS2775" s="72">
        <f t="shared" si="6077"/>
        <v>1</v>
      </c>
      <c r="KT2775" s="2"/>
      <c r="KU2775" s="72" t="str">
        <f t="shared" si="6147"/>
        <v/>
      </c>
      <c r="KV2775" s="2" t="s">
        <v>8112</v>
      </c>
      <c r="KW2775" s="2" t="s">
        <v>4794</v>
      </c>
      <c r="KX2775" s="72">
        <f t="shared" si="6046"/>
        <v>1</v>
      </c>
      <c r="KY2775" s="2"/>
      <c r="KZ2775" s="2"/>
      <c r="LA2775" s="2"/>
      <c r="LB2775" s="72" t="str">
        <f t="shared" si="6047"/>
        <v/>
      </c>
      <c r="LC2775" s="2"/>
      <c r="LD2775" s="17" t="str">
        <f t="shared" si="6148"/>
        <v/>
      </c>
      <c r="LE2775" s="2"/>
      <c r="LF2775" s="17" t="str">
        <f t="shared" si="6149"/>
        <v/>
      </c>
      <c r="LG2775" s="2"/>
      <c r="LH2775" s="17" t="str">
        <f t="shared" si="6150"/>
        <v/>
      </c>
      <c r="LI2775" s="2"/>
      <c r="LJ2775" s="17" t="str">
        <f t="shared" si="6151"/>
        <v/>
      </c>
      <c r="LK2775" s="2"/>
      <c r="LL2775" s="17" t="str">
        <f t="shared" si="6152"/>
        <v/>
      </c>
      <c r="LM2775" s="2"/>
      <c r="LN2775" s="17" t="str">
        <f t="shared" si="6153"/>
        <v/>
      </c>
      <c r="LO2775" s="2" t="s">
        <v>7895</v>
      </c>
      <c r="LP2775" s="17">
        <f t="shared" si="6154"/>
        <v>1</v>
      </c>
      <c r="LQ2775" s="2"/>
      <c r="LR2775" s="17" t="str">
        <f t="shared" si="6155"/>
        <v/>
      </c>
      <c r="LS2775" s="2"/>
      <c r="LT2775" s="17" t="str">
        <f t="shared" si="6156"/>
        <v/>
      </c>
      <c r="LU2775" s="2"/>
      <c r="LV2775" s="17" t="str">
        <f t="shared" si="6157"/>
        <v/>
      </c>
      <c r="LW2775" s="2"/>
      <c r="LX2775" s="17" t="str">
        <f t="shared" si="6158"/>
        <v/>
      </c>
      <c r="LY2775" s="2"/>
      <c r="LZ2775" s="17" t="str">
        <f t="shared" si="6159"/>
        <v/>
      </c>
      <c r="MA2775" s="2"/>
      <c r="MB2775" s="17" t="str">
        <f t="shared" si="6078"/>
        <v/>
      </c>
      <c r="MC2775" s="2"/>
      <c r="MD2775" s="17" t="str">
        <f t="shared" si="6061"/>
        <v/>
      </c>
      <c r="ME2775" s="2"/>
      <c r="MF2775" s="17" t="str">
        <f t="shared" si="6160"/>
        <v/>
      </c>
      <c r="MG2775" s="2"/>
      <c r="MH2775" s="17" t="str">
        <f t="shared" si="6161"/>
        <v/>
      </c>
      <c r="MI2775" s="2"/>
      <c r="MJ2775" s="17" t="str">
        <f t="shared" si="6162"/>
        <v/>
      </c>
      <c r="MK2775" s="1"/>
      <c r="ML2775" s="17"/>
      <c r="MM2775" s="1" t="s">
        <v>196</v>
      </c>
      <c r="MN2775" s="69">
        <f t="shared" si="6079"/>
        <v>8</v>
      </c>
      <c r="MO2775" s="21" t="str">
        <f t="shared" si="6080"/>
        <v>H</v>
      </c>
      <c r="MP2775" s="2"/>
      <c r="MQ2775" s="17" t="str">
        <f t="shared" si="6048"/>
        <v/>
      </c>
      <c r="MR2775" s="2"/>
      <c r="MS2775" s="17" t="str">
        <f t="shared" si="6049"/>
        <v/>
      </c>
      <c r="MT2775" s="2"/>
      <c r="MU2775" s="17" t="str">
        <f t="shared" si="6050"/>
        <v/>
      </c>
      <c r="MV2775" s="2"/>
      <c r="MW2775" s="17" t="str">
        <f t="shared" si="6051"/>
        <v/>
      </c>
      <c r="MX2775" s="2"/>
      <c r="MY2775" s="17" t="str">
        <f t="shared" si="6052"/>
        <v/>
      </c>
      <c r="MZ2775" s="2" t="s">
        <v>8166</v>
      </c>
      <c r="NA2775" s="17">
        <f t="shared" si="6053"/>
        <v>1</v>
      </c>
      <c r="NB2775" s="2"/>
      <c r="NC2775" s="17" t="str">
        <f t="shared" si="6054"/>
        <v/>
      </c>
      <c r="ND2775" s="2"/>
      <c r="NE2775" s="2"/>
      <c r="NF2775" s="2" t="s">
        <v>1230</v>
      </c>
      <c r="NG2775" s="2"/>
      <c r="NH2775" s="18" t="str">
        <f t="shared" si="6055"/>
        <v/>
      </c>
      <c r="NI2775" s="18">
        <f t="shared" si="6056"/>
        <v>2</v>
      </c>
      <c r="NJ2775" s="2"/>
      <c r="NK2775" s="2"/>
      <c r="NL2775" s="2"/>
      <c r="NM2775" s="18" t="str">
        <f t="shared" si="6028"/>
        <v/>
      </c>
      <c r="NN2775" s="18" t="str">
        <f t="shared" si="6027"/>
        <v/>
      </c>
      <c r="NO2775" s="21">
        <f t="shared" si="6062"/>
        <v>3</v>
      </c>
      <c r="NP2775" s="21" t="str">
        <f t="shared" si="6081"/>
        <v>H</v>
      </c>
      <c r="NQ2775" s="2"/>
      <c r="NR2775" s="2"/>
      <c r="NS2775" s="2"/>
      <c r="NT2775" s="2"/>
      <c r="NU2775" s="2"/>
      <c r="NV2775" s="2"/>
      <c r="NW2775" s="2"/>
      <c r="NX2775" s="18">
        <f t="shared" si="6163"/>
        <v>0</v>
      </c>
      <c r="NY2775" s="2">
        <f t="shared" si="6033"/>
        <v>0</v>
      </c>
      <c r="NZ2775" s="2">
        <f t="shared" si="6034"/>
        <v>0</v>
      </c>
      <c r="OA2775" s="2">
        <f t="shared" si="6035"/>
        <v>0</v>
      </c>
      <c r="OB2775" s="2">
        <f t="shared" si="6036"/>
        <v>0</v>
      </c>
      <c r="OC2775" s="2">
        <f t="shared" si="6037"/>
        <v>0</v>
      </c>
      <c r="OD2775" s="17">
        <f t="shared" si="6029"/>
        <v>0</v>
      </c>
      <c r="OE2775" s="20">
        <f t="shared" si="6039"/>
        <v>2</v>
      </c>
      <c r="OF2775" s="69" t="str">
        <f>IF(OE2775=0,"L",IF(OE2775=1,"L",IF(OE2775=2,"H",IF(OE2775=3,"H",IF(OE2775=4,"H",IF(OE2775=5,"H"))))))</f>
        <v>H</v>
      </c>
      <c r="OG2775" s="123"/>
      <c r="OH2775" s="21" t="str">
        <f t="shared" si="6165"/>
        <v>L</v>
      </c>
      <c r="OI2775" s="69" t="str">
        <f t="shared" si="6164"/>
        <v>L</v>
      </c>
      <c r="OJ2775" s="18" t="s">
        <v>4664</v>
      </c>
      <c r="OK2775" s="2" t="s">
        <v>143</v>
      </c>
      <c r="OL2775" s="2" t="s">
        <v>4662</v>
      </c>
      <c r="OM2775" s="2"/>
      <c r="ON2775" s="2"/>
      <c r="OO2775" s="2"/>
      <c r="OP2775" s="2"/>
      <c r="OQ2775" s="2">
        <v>1</v>
      </c>
      <c r="OR2775" s="2" t="s">
        <v>8729</v>
      </c>
      <c r="OS2775" s="19" t="str">
        <f>IF(OK2775="","NF",IF(OK2775=" ","NF",IF(OK2775="subsistence fisheries", "M", IF(OK2775="commercial","H",IF(OK2775="highly commercial","VH")))))</f>
        <v>H</v>
      </c>
      <c r="OT2775" s="18">
        <v>0.74652767181396495</v>
      </c>
      <c r="OU2775" s="69" t="s">
        <v>198</v>
      </c>
      <c r="OV2775" s="18">
        <v>0.20486116409301799</v>
      </c>
      <c r="OW2775" s="69" t="s">
        <v>198</v>
      </c>
      <c r="OX2775" s="18">
        <v>4.6666669845581099</v>
      </c>
      <c r="OY2775" s="69" t="s">
        <v>198</v>
      </c>
      <c r="OZ2775" s="18">
        <v>25.479164123535199</v>
      </c>
      <c r="PA2775" s="69" t="s">
        <v>299</v>
      </c>
      <c r="PB2775" s="18">
        <v>0.96180534362793002</v>
      </c>
      <c r="PC2775" s="69" t="s">
        <v>198</v>
      </c>
      <c r="PD2775" s="69" t="s">
        <v>198</v>
      </c>
      <c r="PE2775" s="69" t="s">
        <v>198</v>
      </c>
      <c r="PF2775" s="18">
        <v>0.77083301544189498</v>
      </c>
      <c r="PG2775" s="69" t="s">
        <v>198</v>
      </c>
      <c r="PH2775" s="69" t="s">
        <v>198</v>
      </c>
      <c r="PI2775" s="69" t="s">
        <v>198</v>
      </c>
      <c r="PJ2775" s="18">
        <v>4.37499904632568</v>
      </c>
      <c r="PK2775" s="69" t="s">
        <v>198</v>
      </c>
      <c r="PL2775" s="69" t="s">
        <v>198</v>
      </c>
      <c r="PM2775" s="69" t="s">
        <v>198</v>
      </c>
      <c r="PN2775" s="18">
        <v>27.125</v>
      </c>
      <c r="PO2775" s="69" t="s">
        <v>198</v>
      </c>
      <c r="PP2775" s="69" t="s">
        <v>198</v>
      </c>
      <c r="PQ2775" s="69" t="s">
        <v>198</v>
      </c>
      <c r="PR2775" s="18">
        <v>4.2623119354248002</v>
      </c>
      <c r="PS2775" s="69" t="s">
        <v>198</v>
      </c>
      <c r="PT2775" s="18">
        <v>0.20486116409301799</v>
      </c>
      <c r="PU2775" s="69" t="s">
        <v>198</v>
      </c>
      <c r="PV2775" s="18">
        <v>3.36931705474854</v>
      </c>
      <c r="PW2775" s="69" t="s">
        <v>198</v>
      </c>
      <c r="PX2775" s="18">
        <v>45.833335876464801</v>
      </c>
      <c r="PY2775" s="69" t="s">
        <v>299</v>
      </c>
      <c r="PZ2775" s="18">
        <v>0.66666698455810502</v>
      </c>
      <c r="QA2775" s="69" t="s">
        <v>198</v>
      </c>
      <c r="QB2775" s="18">
        <v>0.34027719497680697</v>
      </c>
      <c r="QC2775" s="69" t="s">
        <v>198</v>
      </c>
      <c r="QD2775" s="18">
        <v>4.02083396911621</v>
      </c>
      <c r="QE2775" s="69" t="s">
        <v>198</v>
      </c>
      <c r="QF2775" s="18">
        <v>20.75</v>
      </c>
      <c r="QG2775" s="69" t="s">
        <v>198</v>
      </c>
      <c r="QH2775" s="18">
        <v>44.114583969116197</v>
      </c>
      <c r="QI2775" s="69" t="s">
        <v>299</v>
      </c>
      <c r="QJ2775" s="18">
        <v>30.722222328186</v>
      </c>
      <c r="QK2775" s="69" t="s">
        <v>198</v>
      </c>
    </row>
    <row r="2776" spans="1:453" s="18" customFormat="1" ht="13.5" customHeight="1" x14ac:dyDescent="0.25">
      <c r="A2776" s="2" t="s">
        <v>127</v>
      </c>
      <c r="B2776" s="2" t="s">
        <v>128</v>
      </c>
      <c r="C2776" s="2" t="s">
        <v>129</v>
      </c>
      <c r="D2776" s="2" t="s">
        <v>146</v>
      </c>
      <c r="E2776" s="2" t="s">
        <v>147</v>
      </c>
      <c r="F2776" s="58" t="s">
        <v>5781</v>
      </c>
      <c r="G2776" s="3" t="s">
        <v>4711</v>
      </c>
      <c r="H2776" s="58">
        <v>32596.205187</v>
      </c>
      <c r="I2776" s="58">
        <v>53160.246998000002</v>
      </c>
      <c r="J2776" s="60" t="str">
        <f t="shared" si="6063"/>
        <v>L</v>
      </c>
      <c r="K2776" s="60" t="str">
        <f t="shared" si="6064"/>
        <v>L</v>
      </c>
      <c r="L2776" s="60" t="str">
        <f t="shared" si="6065"/>
        <v>L</v>
      </c>
      <c r="M2776" s="60" t="str">
        <f t="shared" si="6066"/>
        <v>L</v>
      </c>
      <c r="N2776" s="2" t="s">
        <v>218</v>
      </c>
      <c r="O2776" s="4" t="s">
        <v>133</v>
      </c>
      <c r="P2776" s="2"/>
      <c r="Q2776" s="2"/>
      <c r="R2776" s="2"/>
      <c r="S2776" s="2"/>
      <c r="T2776" s="69" t="str">
        <f t="shared" si="6067"/>
        <v>U</v>
      </c>
      <c r="U2776" s="1"/>
      <c r="V2776" s="62" t="s">
        <v>133</v>
      </c>
      <c r="W2776" s="2"/>
      <c r="X2776" s="4" t="s">
        <v>133</v>
      </c>
      <c r="Y2776" s="4" t="s">
        <v>198</v>
      </c>
      <c r="Z2776" s="69" t="str">
        <f t="shared" si="6068"/>
        <v>L</v>
      </c>
      <c r="AA2776" s="2" t="s">
        <v>4452</v>
      </c>
      <c r="AB2776" s="4" t="s">
        <v>299</v>
      </c>
      <c r="AC2776" s="36">
        <v>9.6</v>
      </c>
      <c r="AD2776" s="38"/>
      <c r="AE2776" s="29"/>
      <c r="AF2776" s="29"/>
      <c r="AG2776" s="38"/>
      <c r="AH2776" s="38"/>
      <c r="AI2776" s="32"/>
      <c r="AJ2776" s="32"/>
      <c r="AK2776" s="32"/>
      <c r="AL2776" s="32"/>
      <c r="AM2776" s="32"/>
      <c r="AN2776" s="225"/>
      <c r="AO2776" s="228" t="s">
        <v>133</v>
      </c>
      <c r="AP2776" s="38"/>
      <c r="AQ2776" s="38"/>
      <c r="AR2776" s="38"/>
      <c r="AS2776" s="38"/>
      <c r="AT2776" s="38"/>
      <c r="AU2776" s="38"/>
      <c r="AV2776" s="53" t="s">
        <v>198</v>
      </c>
      <c r="AW2776" s="29"/>
      <c r="AX2776" s="53" t="str">
        <f t="shared" si="6082"/>
        <v>U</v>
      </c>
      <c r="AY2776" s="38"/>
      <c r="AZ2776" s="38"/>
      <c r="BA2776" s="38"/>
      <c r="BB2776" s="38"/>
      <c r="BC2776" s="38"/>
      <c r="BD2776" s="38"/>
      <c r="BE2776" s="38"/>
      <c r="BF2776" s="38"/>
      <c r="BG2776" s="2"/>
      <c r="BH2776" s="17" t="str">
        <f t="shared" si="6057"/>
        <v/>
      </c>
      <c r="BI2776" s="2"/>
      <c r="BJ2776" s="17" t="str">
        <f t="shared" si="6057"/>
        <v/>
      </c>
      <c r="BK2776" s="2" t="s">
        <v>8453</v>
      </c>
      <c r="BL2776" s="17">
        <f t="shared" si="6083"/>
        <v>1</v>
      </c>
      <c r="BM2776" s="2"/>
      <c r="BN2776" s="17" t="str">
        <f t="shared" si="6084"/>
        <v/>
      </c>
      <c r="BO2776" s="2"/>
      <c r="BP2776" s="17" t="str">
        <f t="shared" si="6085"/>
        <v/>
      </c>
      <c r="BQ2776" s="2"/>
      <c r="BR2776" s="17" t="str">
        <f t="shared" si="6086"/>
        <v/>
      </c>
      <c r="BS2776" s="2"/>
      <c r="BT2776" s="17" t="str">
        <f t="shared" si="6087"/>
        <v/>
      </c>
      <c r="BU2776" s="2"/>
      <c r="BV2776" s="17" t="str">
        <f t="shared" si="6088"/>
        <v/>
      </c>
      <c r="BW2776" s="2"/>
      <c r="BX2776" s="17" t="str">
        <f t="shared" si="6089"/>
        <v/>
      </c>
      <c r="BY2776" s="2"/>
      <c r="BZ2776" s="17" t="str">
        <f t="shared" si="6090"/>
        <v/>
      </c>
      <c r="CA2776" s="2"/>
      <c r="CB2776" s="17" t="str">
        <f t="shared" si="6091"/>
        <v/>
      </c>
      <c r="CC2776" s="2"/>
      <c r="CD2776" s="17" t="str">
        <f t="shared" si="6092"/>
        <v/>
      </c>
      <c r="CE2776" s="2"/>
      <c r="CF2776" s="17" t="str">
        <f t="shared" si="6093"/>
        <v/>
      </c>
      <c r="CG2776" s="2"/>
      <c r="CH2776" s="17" t="str">
        <f t="shared" si="6094"/>
        <v/>
      </c>
      <c r="CI2776" s="2"/>
      <c r="CJ2776" s="17" t="str">
        <f t="shared" si="6095"/>
        <v/>
      </c>
      <c r="CK2776" s="2"/>
      <c r="CL2776" s="17" t="str">
        <f t="shared" si="6096"/>
        <v/>
      </c>
      <c r="CM2776" s="2"/>
      <c r="CN2776" s="17" t="str">
        <f t="shared" si="6097"/>
        <v/>
      </c>
      <c r="CO2776" s="2"/>
      <c r="CP2776" s="17" t="str">
        <f t="shared" si="6098"/>
        <v/>
      </c>
      <c r="CQ2776" s="2"/>
      <c r="CR2776" s="17" t="str">
        <f t="shared" si="6099"/>
        <v/>
      </c>
      <c r="CS2776" s="2"/>
      <c r="CT2776" s="17" t="str">
        <f t="shared" si="6100"/>
        <v/>
      </c>
      <c r="CU2776" s="2"/>
      <c r="CV2776" s="17" t="str">
        <f t="shared" si="6101"/>
        <v/>
      </c>
      <c r="CW2776" s="2"/>
      <c r="CX2776" s="17" t="str">
        <f t="shared" si="6102"/>
        <v/>
      </c>
      <c r="CY2776" s="2"/>
      <c r="CZ2776" s="17" t="str">
        <f t="shared" si="6103"/>
        <v/>
      </c>
      <c r="DA2776" s="2"/>
      <c r="DB2776" s="17" t="str">
        <f t="shared" si="6104"/>
        <v/>
      </c>
      <c r="DC2776" s="2"/>
      <c r="DD2776" s="17" t="str">
        <f t="shared" si="6105"/>
        <v/>
      </c>
      <c r="DE2776" s="2"/>
      <c r="DF2776" s="17" t="str">
        <f t="shared" si="6106"/>
        <v/>
      </c>
      <c r="DG2776" s="2"/>
      <c r="DH2776" s="17" t="str">
        <f t="shared" si="6107"/>
        <v/>
      </c>
      <c r="DI2776" s="2"/>
      <c r="DJ2776" s="17" t="str">
        <f t="shared" si="6108"/>
        <v/>
      </c>
      <c r="DK2776" s="2"/>
      <c r="DL2776" s="17" t="str">
        <f t="shared" si="6109"/>
        <v/>
      </c>
      <c r="DM2776" s="2"/>
      <c r="DN2776" s="17" t="str">
        <f t="shared" si="6110"/>
        <v/>
      </c>
      <c r="DO2776" s="2"/>
      <c r="DP2776" s="17" t="str">
        <f t="shared" si="6111"/>
        <v/>
      </c>
      <c r="DQ2776" s="2"/>
      <c r="DR2776" s="17" t="str">
        <f t="shared" si="6112"/>
        <v/>
      </c>
      <c r="DS2776" s="2"/>
      <c r="DT2776" s="17" t="str">
        <f t="shared" si="6113"/>
        <v/>
      </c>
      <c r="DU2776" s="2"/>
      <c r="DV2776" s="17" t="str">
        <f t="shared" si="6114"/>
        <v/>
      </c>
      <c r="DW2776" s="2"/>
      <c r="DX2776" s="17" t="str">
        <f t="shared" si="6115"/>
        <v/>
      </c>
      <c r="DY2776" s="2"/>
      <c r="DZ2776" s="17" t="str">
        <f t="shared" si="6116"/>
        <v/>
      </c>
      <c r="EA2776" s="2"/>
      <c r="EB2776" s="17" t="str">
        <f t="shared" si="6117"/>
        <v/>
      </c>
      <c r="EC2776" s="2"/>
      <c r="ED2776" s="17" t="str">
        <f t="shared" si="6118"/>
        <v/>
      </c>
      <c r="EE2776" s="2"/>
      <c r="EF2776" s="17" t="str">
        <f t="shared" si="6119"/>
        <v/>
      </c>
      <c r="EG2776" s="2"/>
      <c r="EH2776" s="17" t="str">
        <f t="shared" si="6120"/>
        <v/>
      </c>
      <c r="EI2776" s="2"/>
      <c r="EJ2776" s="17" t="str">
        <f t="shared" si="6121"/>
        <v/>
      </c>
      <c r="EK2776" s="2"/>
      <c r="EL2776" s="17" t="str">
        <f t="shared" si="6122"/>
        <v/>
      </c>
      <c r="EM2776" s="2"/>
      <c r="EN2776" s="17" t="str">
        <f t="shared" si="6123"/>
        <v/>
      </c>
      <c r="EO2776" s="2"/>
      <c r="EP2776" s="17" t="str">
        <f t="shared" si="6124"/>
        <v/>
      </c>
      <c r="EQ2776" s="2"/>
      <c r="ER2776" s="17" t="str">
        <f t="shared" si="6125"/>
        <v/>
      </c>
      <c r="ES2776" s="2"/>
      <c r="ET2776" s="17" t="str">
        <f t="shared" si="6126"/>
        <v/>
      </c>
      <c r="EU2776" s="2"/>
      <c r="EV2776" s="17" t="str">
        <f t="shared" si="6127"/>
        <v/>
      </c>
      <c r="EW2776" s="2"/>
      <c r="EX2776" s="17" t="str">
        <f t="shared" si="6128"/>
        <v/>
      </c>
      <c r="EY2776" s="2"/>
      <c r="EZ2776" s="17" t="str">
        <f t="shared" si="6129"/>
        <v/>
      </c>
      <c r="FA2776" s="2"/>
      <c r="FB2776" s="17" t="str">
        <f t="shared" si="6130"/>
        <v/>
      </c>
      <c r="FC2776" s="2"/>
      <c r="FD2776" s="17" t="str">
        <f t="shared" si="6131"/>
        <v/>
      </c>
      <c r="FE2776" s="17" t="s">
        <v>7353</v>
      </c>
      <c r="FF2776" s="17" t="s">
        <v>7173</v>
      </c>
      <c r="FG2776" s="17" t="s">
        <v>7353</v>
      </c>
      <c r="FH2776" s="17" t="s">
        <v>7353</v>
      </c>
      <c r="FI2776" s="17" t="s">
        <v>7353</v>
      </c>
      <c r="FJ2776" s="17" t="s">
        <v>7353</v>
      </c>
      <c r="FK2776" s="17" t="s">
        <v>6229</v>
      </c>
      <c r="FL2776" s="17" t="s">
        <v>7353</v>
      </c>
      <c r="FM2776" s="2" t="s">
        <v>4763</v>
      </c>
      <c r="FN2776" s="18">
        <f t="shared" si="6058"/>
        <v>1</v>
      </c>
      <c r="FO2776" s="18">
        <f t="shared" si="6166"/>
        <v>1</v>
      </c>
      <c r="FP2776" s="18">
        <f t="shared" si="6167"/>
        <v>1</v>
      </c>
      <c r="FQ2776" s="18">
        <f t="shared" si="6168"/>
        <v>0</v>
      </c>
      <c r="FR2776" s="18">
        <f t="shared" si="6059"/>
        <v>0</v>
      </c>
      <c r="FS2776" s="9" t="s">
        <v>198</v>
      </c>
      <c r="FT2776" s="2"/>
      <c r="FU2776" s="21" t="s">
        <v>198</v>
      </c>
      <c r="FV2776" s="2"/>
      <c r="FW2776" s="21" t="s">
        <v>198</v>
      </c>
      <c r="FX2776" s="18">
        <v>0</v>
      </c>
      <c r="FY2776" s="18">
        <v>0</v>
      </c>
      <c r="FZ2776" s="18">
        <f t="shared" si="6132"/>
        <v>0</v>
      </c>
      <c r="GA2776" s="18">
        <v>0</v>
      </c>
      <c r="GB2776" s="18">
        <v>0</v>
      </c>
      <c r="GC2776" s="2" t="s">
        <v>198</v>
      </c>
      <c r="GD2776" s="18">
        <f t="shared" si="6069"/>
        <v>0</v>
      </c>
      <c r="GE2776" s="2" t="s">
        <v>198</v>
      </c>
      <c r="GF2776" s="18">
        <f t="shared" si="6069"/>
        <v>0</v>
      </c>
      <c r="GG2776" s="2" t="s">
        <v>198</v>
      </c>
      <c r="GH2776" s="18">
        <f t="shared" si="6133"/>
        <v>0</v>
      </c>
      <c r="GI2776" s="2" t="s">
        <v>198</v>
      </c>
      <c r="GJ2776" s="18">
        <f t="shared" si="6070"/>
        <v>2</v>
      </c>
      <c r="GK2776" s="2" t="s">
        <v>4378</v>
      </c>
      <c r="GL2776" s="18">
        <f t="shared" si="6070"/>
        <v>1</v>
      </c>
      <c r="GM2776" s="228" t="s">
        <v>198</v>
      </c>
      <c r="GN2776" s="18">
        <f t="shared" si="6071"/>
        <v>2</v>
      </c>
      <c r="GO2776" s="2" t="s">
        <v>1240</v>
      </c>
      <c r="GP2776" s="2"/>
      <c r="GQ2776" s="18" t="str">
        <f t="shared" si="6060"/>
        <v>H</v>
      </c>
      <c r="GR2776" s="18">
        <f t="shared" si="6072"/>
        <v>1</v>
      </c>
      <c r="GS2776" s="18">
        <f t="shared" si="6073"/>
        <v>6</v>
      </c>
      <c r="GT2776" s="21" t="str">
        <f t="shared" si="6074"/>
        <v>H</v>
      </c>
      <c r="GU2776" s="2" t="s">
        <v>5241</v>
      </c>
      <c r="GV2776" s="2" t="s">
        <v>165</v>
      </c>
      <c r="GW2776" s="2" t="s">
        <v>6677</v>
      </c>
      <c r="GX2776" s="2"/>
      <c r="GY2776" s="2" t="s">
        <v>5780</v>
      </c>
      <c r="GZ2776" s="18" t="s">
        <v>0</v>
      </c>
      <c r="HA2776" s="2"/>
      <c r="HB2776" s="21" t="s">
        <v>198</v>
      </c>
      <c r="HC2776" s="2"/>
      <c r="HD2776" s="21" t="str">
        <f t="shared" si="6075"/>
        <v>L</v>
      </c>
      <c r="HF2776" s="21" t="s">
        <v>198</v>
      </c>
      <c r="HG2776" s="2"/>
      <c r="HH2776" s="69" t="str">
        <f t="shared" si="6076"/>
        <v>L</v>
      </c>
      <c r="HI2776" s="2"/>
      <c r="HJ2776" s="2"/>
      <c r="HK2776" s="2"/>
      <c r="HL2776" s="2"/>
      <c r="HM2776" s="18" t="s">
        <v>7353</v>
      </c>
      <c r="HN2776" s="69" t="s">
        <v>133</v>
      </c>
      <c r="HO2776" s="2"/>
      <c r="HP2776" s="2"/>
      <c r="HQ2776" s="2" t="s">
        <v>1240</v>
      </c>
      <c r="HR2776" s="2"/>
      <c r="HS2776" s="2"/>
      <c r="HT2776" s="2"/>
      <c r="HU2776" s="2"/>
      <c r="HV2776" s="2"/>
      <c r="HW2776" s="2"/>
      <c r="HX2776" s="2"/>
      <c r="HY2776" s="2"/>
      <c r="HZ2776" s="2"/>
      <c r="IA2776" s="21" t="s">
        <v>198</v>
      </c>
      <c r="IB2776" s="2"/>
      <c r="IC2776" s="21" t="s">
        <v>198</v>
      </c>
      <c r="ID2776" s="2"/>
      <c r="IE2776" s="2" t="s">
        <v>9355</v>
      </c>
      <c r="IF2776" s="69" t="s">
        <v>299</v>
      </c>
      <c r="IG2776" s="2"/>
      <c r="IH2776" s="2"/>
      <c r="II2776" s="21" t="s">
        <v>198</v>
      </c>
      <c r="IJ2776" s="2"/>
      <c r="IK2776" s="21" t="s">
        <v>198</v>
      </c>
      <c r="IL2776" s="2"/>
      <c r="IM2776" s="21" t="s">
        <v>198</v>
      </c>
      <c r="IN2776" s="2"/>
      <c r="IO2776" s="21" t="s">
        <v>198</v>
      </c>
      <c r="IP2776" s="2"/>
      <c r="IQ2776" s="17" t="str">
        <f t="shared" si="6040"/>
        <v/>
      </c>
      <c r="IR2776" s="2"/>
      <c r="IS2776" s="17" t="str">
        <f t="shared" si="6040"/>
        <v/>
      </c>
      <c r="IT2776" s="2"/>
      <c r="IU2776" s="17" t="str">
        <f t="shared" si="6134"/>
        <v/>
      </c>
      <c r="IV2776" s="2"/>
      <c r="IW2776" s="2"/>
      <c r="IX2776" s="2"/>
      <c r="IY2776" s="2"/>
      <c r="IZ2776" s="72" t="str">
        <f t="shared" si="6041"/>
        <v/>
      </c>
      <c r="JA2776" s="72" t="str">
        <f t="shared" si="6042"/>
        <v/>
      </c>
      <c r="JB2776" s="2"/>
      <c r="JC2776" s="72" t="str">
        <f t="shared" si="6135"/>
        <v/>
      </c>
      <c r="JD2776" s="2"/>
      <c r="JE2776" s="72" t="str">
        <f t="shared" si="6136"/>
        <v/>
      </c>
      <c r="JF2776" s="2"/>
      <c r="JG2776" s="2"/>
      <c r="JH2776" s="2"/>
      <c r="JI2776" s="72" t="str">
        <f t="shared" si="6038"/>
        <v/>
      </c>
      <c r="JJ2776" s="72" t="str">
        <f t="shared" si="6043"/>
        <v/>
      </c>
      <c r="JK2776" s="2"/>
      <c r="JL2776" s="17" t="str">
        <f t="shared" si="6137"/>
        <v/>
      </c>
      <c r="JM2776" s="2"/>
      <c r="JN2776" s="17" t="str">
        <f t="shared" si="6138"/>
        <v/>
      </c>
      <c r="JO2776" s="2"/>
      <c r="JP2776" s="17" t="str">
        <f t="shared" si="6139"/>
        <v/>
      </c>
      <c r="JQ2776" s="2"/>
      <c r="JR2776" s="17" t="str">
        <f t="shared" si="6140"/>
        <v/>
      </c>
      <c r="JS2776" s="2"/>
      <c r="JT2776" s="17" t="str">
        <f t="shared" si="6141"/>
        <v/>
      </c>
      <c r="JU2776" s="2"/>
      <c r="JV2776" s="17" t="str">
        <f t="shared" si="6142"/>
        <v/>
      </c>
      <c r="JW2776" s="2"/>
      <c r="JX2776" s="17" t="str">
        <f t="shared" si="6143"/>
        <v/>
      </c>
      <c r="JY2776" s="2"/>
      <c r="JZ2776" s="2"/>
      <c r="KA2776" s="2"/>
      <c r="KB2776" s="2"/>
      <c r="KC2776" s="2"/>
      <c r="KD2776" s="72" t="str">
        <f t="shared" ref="KD2776:KD2796" si="6169">IF(AND(JY2776="", JZ2776="", KB2776=""), "",1)</f>
        <v/>
      </c>
      <c r="KE2776" s="72" t="str">
        <f t="shared" ref="KE2776:KE2796" si="6170">IF(AND(KA2776="", KC2776=""),"",1)</f>
        <v/>
      </c>
      <c r="KF2776" s="2"/>
      <c r="KG2776" s="72" t="str">
        <f t="shared" si="6144"/>
        <v/>
      </c>
      <c r="KH2776" s="2"/>
      <c r="KI2776" s="72" t="str">
        <f t="shared" si="6145"/>
        <v/>
      </c>
      <c r="KJ2776" s="2"/>
      <c r="KK2776" s="72" t="str">
        <f t="shared" si="6146"/>
        <v/>
      </c>
      <c r="KL2776" s="72"/>
      <c r="KM2776" s="70" t="s">
        <v>138</v>
      </c>
      <c r="KN2776" s="70"/>
      <c r="KO2776" s="70" t="s">
        <v>138</v>
      </c>
      <c r="KP2776" s="70"/>
      <c r="KQ2776" s="70" t="s">
        <v>138</v>
      </c>
      <c r="KR2776" s="70"/>
      <c r="KS2776" s="72">
        <f t="shared" si="6077"/>
        <v>1</v>
      </c>
      <c r="KT2776" s="2"/>
      <c r="KU2776" s="72" t="str">
        <f t="shared" si="6147"/>
        <v/>
      </c>
      <c r="KV2776" s="2"/>
      <c r="KW2776" s="2"/>
      <c r="KX2776" s="72" t="str">
        <f t="shared" si="6046"/>
        <v/>
      </c>
      <c r="KY2776" s="2"/>
      <c r="KZ2776" s="2"/>
      <c r="LA2776" s="2"/>
      <c r="LB2776" s="72" t="str">
        <f t="shared" si="6047"/>
        <v/>
      </c>
      <c r="LC2776" s="2" t="s">
        <v>8127</v>
      </c>
      <c r="LD2776" s="17">
        <f t="shared" si="6148"/>
        <v>1</v>
      </c>
      <c r="LE2776" s="2"/>
      <c r="LF2776" s="17" t="str">
        <f t="shared" si="6149"/>
        <v/>
      </c>
      <c r="LG2776" s="2"/>
      <c r="LH2776" s="17" t="str">
        <f t="shared" si="6150"/>
        <v/>
      </c>
      <c r="LI2776" s="2"/>
      <c r="LJ2776" s="17" t="str">
        <f t="shared" si="6151"/>
        <v/>
      </c>
      <c r="LK2776" s="2"/>
      <c r="LL2776" s="17" t="str">
        <f t="shared" si="6152"/>
        <v/>
      </c>
      <c r="LM2776" s="2"/>
      <c r="LN2776" s="17" t="str">
        <f t="shared" si="6153"/>
        <v/>
      </c>
      <c r="LO2776" s="2" t="s">
        <v>8130</v>
      </c>
      <c r="LP2776" s="17">
        <f t="shared" si="6154"/>
        <v>1</v>
      </c>
      <c r="LQ2776" s="2"/>
      <c r="LR2776" s="17" t="str">
        <f t="shared" si="6155"/>
        <v/>
      </c>
      <c r="LS2776" s="2"/>
      <c r="LT2776" s="17" t="str">
        <f t="shared" si="6156"/>
        <v/>
      </c>
      <c r="LU2776" s="2"/>
      <c r="LV2776" s="17" t="str">
        <f t="shared" si="6157"/>
        <v/>
      </c>
      <c r="LW2776" s="2"/>
      <c r="LX2776" s="17" t="str">
        <f t="shared" si="6158"/>
        <v/>
      </c>
      <c r="LY2776" s="2"/>
      <c r="LZ2776" s="17" t="str">
        <f t="shared" si="6159"/>
        <v/>
      </c>
      <c r="MA2776" s="2"/>
      <c r="MB2776" s="17" t="str">
        <f t="shared" si="6078"/>
        <v/>
      </c>
      <c r="MC2776" s="2"/>
      <c r="MD2776" s="17" t="str">
        <f t="shared" si="6061"/>
        <v/>
      </c>
      <c r="ME2776" s="2"/>
      <c r="MF2776" s="17" t="str">
        <f t="shared" si="6160"/>
        <v/>
      </c>
      <c r="MG2776" s="2"/>
      <c r="MH2776" s="17" t="str">
        <f t="shared" si="6161"/>
        <v/>
      </c>
      <c r="MI2776" s="2"/>
      <c r="MJ2776" s="17" t="str">
        <f t="shared" si="6162"/>
        <v/>
      </c>
      <c r="MK2776" s="1"/>
      <c r="ML2776" s="17"/>
      <c r="MM2776" s="1"/>
      <c r="MN2776" s="69">
        <f t="shared" si="6079"/>
        <v>3</v>
      </c>
      <c r="MO2776" s="21" t="str">
        <f t="shared" si="6080"/>
        <v>M</v>
      </c>
      <c r="MP2776" s="2"/>
      <c r="MQ2776" s="17" t="str">
        <f t="shared" si="6048"/>
        <v/>
      </c>
      <c r="MR2776" s="2"/>
      <c r="MS2776" s="17" t="str">
        <f t="shared" si="6049"/>
        <v/>
      </c>
      <c r="MT2776" s="2"/>
      <c r="MU2776" s="17" t="str">
        <f t="shared" si="6050"/>
        <v/>
      </c>
      <c r="MV2776" s="2"/>
      <c r="MW2776" s="17" t="str">
        <f t="shared" si="6051"/>
        <v/>
      </c>
      <c r="MX2776" s="2"/>
      <c r="MY2776" s="17" t="str">
        <f t="shared" si="6052"/>
        <v/>
      </c>
      <c r="MZ2776" s="2" t="s">
        <v>8233</v>
      </c>
      <c r="NA2776" s="17">
        <f t="shared" si="6053"/>
        <v>1</v>
      </c>
      <c r="NB2776" s="2"/>
      <c r="NC2776" s="17" t="str">
        <f t="shared" si="6054"/>
        <v/>
      </c>
      <c r="ND2776" s="2"/>
      <c r="NE2776" s="2"/>
      <c r="NF2776" s="2"/>
      <c r="NG2776" s="2"/>
      <c r="NH2776" s="18" t="str">
        <f t="shared" si="6055"/>
        <v/>
      </c>
      <c r="NI2776" s="18" t="str">
        <f t="shared" si="6056"/>
        <v/>
      </c>
      <c r="NJ2776" s="2"/>
      <c r="NK2776" s="2"/>
      <c r="NL2776" s="2"/>
      <c r="NM2776" s="18" t="str">
        <f t="shared" si="6028"/>
        <v/>
      </c>
      <c r="NN2776" s="18" t="str">
        <f t="shared" si="6027"/>
        <v/>
      </c>
      <c r="NO2776" s="21">
        <f t="shared" si="6062"/>
        <v>1</v>
      </c>
      <c r="NP2776" s="21" t="str">
        <f t="shared" si="6081"/>
        <v>L</v>
      </c>
      <c r="NQ2776" s="2"/>
      <c r="NR2776" s="2"/>
      <c r="NS2776" s="2" t="s">
        <v>143</v>
      </c>
      <c r="NT2776" s="2" t="s">
        <v>190</v>
      </c>
      <c r="NU2776" s="2"/>
      <c r="NV2776" s="2"/>
      <c r="NW2776" s="2"/>
      <c r="NX2776" s="18">
        <f t="shared" si="6163"/>
        <v>0</v>
      </c>
      <c r="NY2776" s="2">
        <f t="shared" si="6033"/>
        <v>0</v>
      </c>
      <c r="NZ2776" s="2">
        <f t="shared" si="6034"/>
        <v>1</v>
      </c>
      <c r="OA2776" s="2">
        <f t="shared" si="6035"/>
        <v>0</v>
      </c>
      <c r="OB2776" s="2">
        <f t="shared" si="6036"/>
        <v>0</v>
      </c>
      <c r="OC2776" s="2">
        <f t="shared" si="6037"/>
        <v>0</v>
      </c>
      <c r="OD2776" s="17">
        <f t="shared" si="6029"/>
        <v>1</v>
      </c>
      <c r="OE2776" s="20">
        <f t="shared" si="6039"/>
        <v>2</v>
      </c>
      <c r="OF2776" s="69" t="str">
        <f>IF(OE2776=0,"L",IF(OE2776=1,"L",IF(OE2776=2,"H",IF(OE2776=3,"H",IF(OE2776=4,"H",IF(OE2776=5,"H"))))))</f>
        <v>H</v>
      </c>
      <c r="OG2776" s="123" t="s">
        <v>7332</v>
      </c>
      <c r="OH2776" s="21" t="str">
        <f t="shared" si="6165"/>
        <v>H</v>
      </c>
      <c r="OI2776" s="69" t="str">
        <f t="shared" si="6164"/>
        <v>L</v>
      </c>
      <c r="OJ2776" s="18" t="s">
        <v>4664</v>
      </c>
      <c r="OK2776" s="2" t="s">
        <v>143</v>
      </c>
      <c r="OL2776" s="2" t="s">
        <v>4662</v>
      </c>
      <c r="OM2776" s="2"/>
      <c r="ON2776" s="2"/>
      <c r="OO2776" s="2"/>
      <c r="OP2776" s="2"/>
      <c r="OQ2776" s="2">
        <v>0</v>
      </c>
      <c r="OR2776" s="2"/>
      <c r="OS2776" s="19" t="str">
        <f>IF(OK2776="","NF",IF(OK2776=" ","NF",IF(OK2776="subsistence fisheries", "M", IF(OK2776="commercial","H",IF(OK2776="highly commercial","VH")))))</f>
        <v>H</v>
      </c>
      <c r="OT2776" s="18">
        <v>1.4704865455627401</v>
      </c>
      <c r="OU2776" s="69" t="s">
        <v>198</v>
      </c>
      <c r="OV2776" s="18">
        <v>0.65972216725349397</v>
      </c>
      <c r="OW2776" s="69" t="s">
        <v>198</v>
      </c>
      <c r="OX2776" s="18">
        <v>2.8416666030883801</v>
      </c>
      <c r="OY2776" s="69" t="s">
        <v>198</v>
      </c>
      <c r="OZ2776" s="18">
        <v>25.355208206176801</v>
      </c>
      <c r="PA2776" s="69" t="s">
        <v>299</v>
      </c>
      <c r="PB2776" s="18">
        <v>1.5663191795349101</v>
      </c>
      <c r="PC2776" s="69" t="s">
        <v>198</v>
      </c>
      <c r="PD2776" s="69" t="s">
        <v>198</v>
      </c>
      <c r="PE2776" s="69" t="s">
        <v>198</v>
      </c>
      <c r="PF2776" s="18">
        <v>0.79687497615814196</v>
      </c>
      <c r="PG2776" s="69" t="s">
        <v>198</v>
      </c>
      <c r="PH2776" s="69" t="s">
        <v>299</v>
      </c>
      <c r="PI2776" s="69" t="s">
        <v>198</v>
      </c>
      <c r="PJ2776" s="18">
        <v>2.8947914123535199</v>
      </c>
      <c r="PK2776" s="69" t="s">
        <v>198</v>
      </c>
      <c r="PL2776" s="69" t="s">
        <v>198</v>
      </c>
      <c r="PM2776" s="69" t="s">
        <v>198</v>
      </c>
      <c r="PN2776" s="18">
        <v>27.522916221618701</v>
      </c>
      <c r="PO2776" s="69" t="s">
        <v>198</v>
      </c>
      <c r="PP2776" s="69" t="s">
        <v>198</v>
      </c>
      <c r="PQ2776" s="69" t="s">
        <v>198</v>
      </c>
      <c r="PR2776" s="18">
        <v>8.6160508155822804</v>
      </c>
      <c r="PS2776" s="69" t="s">
        <v>299</v>
      </c>
      <c r="PT2776" s="18">
        <v>0.65972216725349397</v>
      </c>
      <c r="PU2776" s="69" t="s">
        <v>198</v>
      </c>
      <c r="PV2776" s="18">
        <v>7.1000940322875996</v>
      </c>
      <c r="PW2776" s="69" t="s">
        <v>299</v>
      </c>
      <c r="PX2776" s="18">
        <v>44.771874046325699</v>
      </c>
      <c r="PY2776" s="69" t="s">
        <v>299</v>
      </c>
      <c r="PZ2776" s="18">
        <v>1.32951383590698</v>
      </c>
      <c r="QA2776" s="69" t="s">
        <v>198</v>
      </c>
      <c r="QB2776" s="18">
        <v>0.59930554926395396</v>
      </c>
      <c r="QC2776" s="69" t="s">
        <v>198</v>
      </c>
      <c r="QD2776" s="18">
        <v>2.1020833969116199</v>
      </c>
      <c r="QE2776" s="69" t="s">
        <v>198</v>
      </c>
      <c r="QF2776" s="18">
        <v>20.647915840148901</v>
      </c>
      <c r="QG2776" s="69" t="s">
        <v>198</v>
      </c>
      <c r="QH2776" s="18">
        <v>69.533853960037206</v>
      </c>
      <c r="QI2776" s="69" t="s">
        <v>198</v>
      </c>
      <c r="QJ2776" s="18">
        <v>6.9374999940395403</v>
      </c>
      <c r="QK2776" s="69" t="s">
        <v>198</v>
      </c>
    </row>
    <row r="2777" spans="1:453" s="18" customFormat="1" ht="13.5" customHeight="1" x14ac:dyDescent="0.25">
      <c r="A2777" s="2" t="s">
        <v>127</v>
      </c>
      <c r="B2777" s="2" t="s">
        <v>128</v>
      </c>
      <c r="C2777" s="2" t="s">
        <v>129</v>
      </c>
      <c r="D2777" s="2" t="s">
        <v>146</v>
      </c>
      <c r="E2777" s="2" t="s">
        <v>147</v>
      </c>
      <c r="F2777" s="58" t="s">
        <v>5782</v>
      </c>
      <c r="G2777" s="3" t="s">
        <v>921</v>
      </c>
      <c r="H2777" s="58">
        <v>67460.157940999998</v>
      </c>
      <c r="I2777" s="58">
        <v>97129.499718000006</v>
      </c>
      <c r="J2777" s="60" t="str">
        <f t="shared" si="6063"/>
        <v>L</v>
      </c>
      <c r="K2777" s="60" t="str">
        <f t="shared" si="6064"/>
        <v>L</v>
      </c>
      <c r="L2777" s="60" t="str">
        <f t="shared" si="6065"/>
        <v>L</v>
      </c>
      <c r="M2777" s="60" t="str">
        <f t="shared" si="6066"/>
        <v>L</v>
      </c>
      <c r="N2777" s="2" t="s">
        <v>151</v>
      </c>
      <c r="O2777" s="4" t="s">
        <v>299</v>
      </c>
      <c r="P2777" s="2">
        <v>27</v>
      </c>
      <c r="Q2777" s="2">
        <v>33</v>
      </c>
      <c r="R2777" s="2">
        <v>6</v>
      </c>
      <c r="S2777" s="2">
        <v>30</v>
      </c>
      <c r="T2777" s="69" t="str">
        <f t="shared" si="6067"/>
        <v>L</v>
      </c>
      <c r="U2777" s="1" t="s">
        <v>4739</v>
      </c>
      <c r="V2777" s="62" t="s">
        <v>133</v>
      </c>
      <c r="W2777" s="2"/>
      <c r="X2777" s="4" t="s">
        <v>133</v>
      </c>
      <c r="Y2777" s="4" t="s">
        <v>198</v>
      </c>
      <c r="Z2777" s="69" t="str">
        <f t="shared" si="6068"/>
        <v>L</v>
      </c>
      <c r="AA2777" s="2" t="s">
        <v>4476</v>
      </c>
      <c r="AB2777" s="4" t="s">
        <v>299</v>
      </c>
      <c r="AC2777" s="36">
        <v>12.43</v>
      </c>
      <c r="AD2777" s="38"/>
      <c r="AE2777" s="29"/>
      <c r="AF2777" s="29"/>
      <c r="AG2777" s="38"/>
      <c r="AH2777" s="38"/>
      <c r="AI2777" s="32"/>
      <c r="AJ2777" s="32"/>
      <c r="AK2777" s="32"/>
      <c r="AL2777" s="32"/>
      <c r="AM2777" s="32"/>
      <c r="AN2777" s="225"/>
      <c r="AO2777" s="228" t="s">
        <v>133</v>
      </c>
      <c r="AP2777" s="38"/>
      <c r="AQ2777" s="38"/>
      <c r="AR2777" s="38"/>
      <c r="AS2777" s="38"/>
      <c r="AT2777" s="38"/>
      <c r="AU2777" s="38"/>
      <c r="AV2777" s="53" t="s">
        <v>198</v>
      </c>
      <c r="AW2777" s="29"/>
      <c r="AX2777" s="53" t="str">
        <f t="shared" si="6082"/>
        <v>U</v>
      </c>
      <c r="AY2777" s="38"/>
      <c r="AZ2777" s="38"/>
      <c r="BA2777" s="38"/>
      <c r="BB2777" s="38"/>
      <c r="BC2777" s="38"/>
      <c r="BD2777" s="38"/>
      <c r="BE2777" s="38"/>
      <c r="BF2777" s="38"/>
      <c r="BG2777" s="2"/>
      <c r="BH2777" s="17" t="str">
        <f t="shared" si="6057"/>
        <v/>
      </c>
      <c r="BI2777" s="2"/>
      <c r="BJ2777" s="17" t="str">
        <f t="shared" si="6057"/>
        <v/>
      </c>
      <c r="BK2777" s="2" t="s">
        <v>8453</v>
      </c>
      <c r="BL2777" s="17">
        <f t="shared" si="6083"/>
        <v>1</v>
      </c>
      <c r="BM2777" s="2"/>
      <c r="BN2777" s="17" t="str">
        <f t="shared" si="6084"/>
        <v/>
      </c>
      <c r="BO2777" s="2"/>
      <c r="BP2777" s="17" t="str">
        <f t="shared" si="6085"/>
        <v/>
      </c>
      <c r="BQ2777" s="2"/>
      <c r="BR2777" s="17" t="str">
        <f t="shared" si="6086"/>
        <v/>
      </c>
      <c r="BS2777" s="2"/>
      <c r="BT2777" s="17" t="str">
        <f t="shared" si="6087"/>
        <v/>
      </c>
      <c r="BU2777" s="2"/>
      <c r="BV2777" s="17" t="str">
        <f t="shared" si="6088"/>
        <v/>
      </c>
      <c r="BW2777" s="2"/>
      <c r="BX2777" s="17" t="str">
        <f t="shared" si="6089"/>
        <v/>
      </c>
      <c r="BY2777" s="2"/>
      <c r="BZ2777" s="17" t="str">
        <f t="shared" si="6090"/>
        <v/>
      </c>
      <c r="CA2777" s="2"/>
      <c r="CB2777" s="17" t="str">
        <f t="shared" si="6091"/>
        <v/>
      </c>
      <c r="CC2777" s="2"/>
      <c r="CD2777" s="17" t="str">
        <f t="shared" si="6092"/>
        <v/>
      </c>
      <c r="CE2777" s="2"/>
      <c r="CF2777" s="17" t="str">
        <f t="shared" si="6093"/>
        <v/>
      </c>
      <c r="CG2777" s="2"/>
      <c r="CH2777" s="17" t="str">
        <f t="shared" si="6094"/>
        <v/>
      </c>
      <c r="CI2777" s="2"/>
      <c r="CJ2777" s="17" t="str">
        <f t="shared" si="6095"/>
        <v/>
      </c>
      <c r="CK2777" s="2"/>
      <c r="CL2777" s="17" t="str">
        <f t="shared" si="6096"/>
        <v/>
      </c>
      <c r="CM2777" s="2"/>
      <c r="CN2777" s="17" t="str">
        <f t="shared" si="6097"/>
        <v/>
      </c>
      <c r="CO2777" s="2"/>
      <c r="CP2777" s="17" t="str">
        <f t="shared" si="6098"/>
        <v/>
      </c>
      <c r="CQ2777" s="2"/>
      <c r="CR2777" s="17" t="str">
        <f t="shared" si="6099"/>
        <v/>
      </c>
      <c r="CS2777" s="2"/>
      <c r="CT2777" s="17" t="str">
        <f t="shared" si="6100"/>
        <v/>
      </c>
      <c r="CU2777" s="2"/>
      <c r="CV2777" s="17" t="str">
        <f t="shared" si="6101"/>
        <v/>
      </c>
      <c r="CW2777" s="2"/>
      <c r="CX2777" s="17" t="str">
        <f t="shared" si="6102"/>
        <v/>
      </c>
      <c r="CY2777" s="2"/>
      <c r="CZ2777" s="17" t="str">
        <f t="shared" si="6103"/>
        <v/>
      </c>
      <c r="DA2777" s="2"/>
      <c r="DB2777" s="17" t="str">
        <f t="shared" si="6104"/>
        <v/>
      </c>
      <c r="DC2777" s="2"/>
      <c r="DD2777" s="17" t="str">
        <f t="shared" si="6105"/>
        <v/>
      </c>
      <c r="DE2777" s="2"/>
      <c r="DF2777" s="17" t="str">
        <f t="shared" si="6106"/>
        <v/>
      </c>
      <c r="DG2777" s="2"/>
      <c r="DH2777" s="17" t="str">
        <f t="shared" si="6107"/>
        <v/>
      </c>
      <c r="DI2777" s="2"/>
      <c r="DJ2777" s="17" t="str">
        <f t="shared" si="6108"/>
        <v/>
      </c>
      <c r="DK2777" s="2"/>
      <c r="DL2777" s="17" t="str">
        <f t="shared" si="6109"/>
        <v/>
      </c>
      <c r="DM2777" s="2"/>
      <c r="DN2777" s="17" t="str">
        <f t="shared" si="6110"/>
        <v/>
      </c>
      <c r="DO2777" s="2"/>
      <c r="DP2777" s="17" t="str">
        <f t="shared" si="6111"/>
        <v/>
      </c>
      <c r="DQ2777" s="2"/>
      <c r="DR2777" s="17" t="str">
        <f t="shared" si="6112"/>
        <v/>
      </c>
      <c r="DS2777" s="2"/>
      <c r="DT2777" s="17" t="str">
        <f t="shared" si="6113"/>
        <v/>
      </c>
      <c r="DU2777" s="2"/>
      <c r="DV2777" s="17" t="str">
        <f t="shared" si="6114"/>
        <v/>
      </c>
      <c r="DW2777" s="2"/>
      <c r="DX2777" s="17" t="str">
        <f t="shared" si="6115"/>
        <v/>
      </c>
      <c r="DY2777" s="2"/>
      <c r="DZ2777" s="17" t="str">
        <f t="shared" si="6116"/>
        <v/>
      </c>
      <c r="EA2777" s="2"/>
      <c r="EB2777" s="17" t="str">
        <f t="shared" si="6117"/>
        <v/>
      </c>
      <c r="EC2777" s="2"/>
      <c r="ED2777" s="17" t="str">
        <f t="shared" si="6118"/>
        <v/>
      </c>
      <c r="EE2777" s="2"/>
      <c r="EF2777" s="17" t="str">
        <f t="shared" si="6119"/>
        <v/>
      </c>
      <c r="EG2777" s="2"/>
      <c r="EH2777" s="17" t="str">
        <f t="shared" si="6120"/>
        <v/>
      </c>
      <c r="EI2777" s="2"/>
      <c r="EJ2777" s="17" t="str">
        <f t="shared" si="6121"/>
        <v/>
      </c>
      <c r="EK2777" s="2"/>
      <c r="EL2777" s="17" t="str">
        <f t="shared" si="6122"/>
        <v/>
      </c>
      <c r="EM2777" s="2"/>
      <c r="EN2777" s="17" t="str">
        <f t="shared" si="6123"/>
        <v/>
      </c>
      <c r="EO2777" s="2"/>
      <c r="EP2777" s="17" t="str">
        <f t="shared" si="6124"/>
        <v/>
      </c>
      <c r="EQ2777" s="2"/>
      <c r="ER2777" s="17" t="str">
        <f t="shared" si="6125"/>
        <v/>
      </c>
      <c r="ES2777" s="2"/>
      <c r="ET2777" s="17" t="str">
        <f t="shared" si="6126"/>
        <v/>
      </c>
      <c r="EU2777" s="2"/>
      <c r="EV2777" s="17" t="str">
        <f t="shared" si="6127"/>
        <v/>
      </c>
      <c r="EW2777" s="2"/>
      <c r="EX2777" s="17" t="str">
        <f t="shared" si="6128"/>
        <v/>
      </c>
      <c r="EY2777" s="2"/>
      <c r="EZ2777" s="17" t="str">
        <f t="shared" si="6129"/>
        <v/>
      </c>
      <c r="FA2777" s="2"/>
      <c r="FB2777" s="17" t="str">
        <f t="shared" si="6130"/>
        <v/>
      </c>
      <c r="FC2777" s="2"/>
      <c r="FD2777" s="17" t="str">
        <f t="shared" si="6131"/>
        <v/>
      </c>
      <c r="FE2777" s="17" t="s">
        <v>7353</v>
      </c>
      <c r="FF2777" s="17" t="s">
        <v>7173</v>
      </c>
      <c r="FG2777" s="17" t="s">
        <v>7353</v>
      </c>
      <c r="FH2777" s="17" t="s">
        <v>7353</v>
      </c>
      <c r="FI2777" s="17" t="s">
        <v>7353</v>
      </c>
      <c r="FJ2777" s="17" t="s">
        <v>7353</v>
      </c>
      <c r="FK2777" s="17" t="s">
        <v>7353</v>
      </c>
      <c r="FL2777" s="17" t="s">
        <v>7353</v>
      </c>
      <c r="FM2777" s="2" t="s">
        <v>5236</v>
      </c>
      <c r="FN2777" s="18">
        <f t="shared" si="6058"/>
        <v>1</v>
      </c>
      <c r="FO2777" s="18">
        <f t="shared" si="6166"/>
        <v>1</v>
      </c>
      <c r="FP2777" s="18">
        <f t="shared" si="6167"/>
        <v>1</v>
      </c>
      <c r="FQ2777" s="18">
        <f t="shared" si="6168"/>
        <v>0</v>
      </c>
      <c r="FR2777" s="18">
        <f t="shared" si="6059"/>
        <v>0</v>
      </c>
      <c r="FS2777" s="9" t="s">
        <v>198</v>
      </c>
      <c r="FT2777" s="2"/>
      <c r="FU2777" s="21" t="s">
        <v>198</v>
      </c>
      <c r="FV2777" s="2"/>
      <c r="FW2777" s="21" t="s">
        <v>198</v>
      </c>
      <c r="FX2777" s="18">
        <v>0</v>
      </c>
      <c r="FY2777" s="18">
        <v>0</v>
      </c>
      <c r="FZ2777" s="18">
        <f t="shared" si="6132"/>
        <v>0</v>
      </c>
      <c r="GA2777" s="18">
        <v>0</v>
      </c>
      <c r="GB2777" s="18">
        <v>0</v>
      </c>
      <c r="GC2777" s="2" t="s">
        <v>198</v>
      </c>
      <c r="GD2777" s="18">
        <f t="shared" si="6069"/>
        <v>0</v>
      </c>
      <c r="GE2777" s="2" t="s">
        <v>198</v>
      </c>
      <c r="GF2777" s="18">
        <f t="shared" si="6069"/>
        <v>0</v>
      </c>
      <c r="GG2777" s="2" t="s">
        <v>198</v>
      </c>
      <c r="GH2777" s="18">
        <f t="shared" si="6133"/>
        <v>0</v>
      </c>
      <c r="GI2777" s="2" t="s">
        <v>299</v>
      </c>
      <c r="GJ2777" s="18">
        <f t="shared" si="6070"/>
        <v>0</v>
      </c>
      <c r="GK2777" s="2" t="s">
        <v>4378</v>
      </c>
      <c r="GL2777" s="18">
        <f t="shared" si="6070"/>
        <v>1</v>
      </c>
      <c r="GM2777" s="228" t="s">
        <v>198</v>
      </c>
      <c r="GN2777" s="18">
        <f t="shared" si="6071"/>
        <v>2</v>
      </c>
      <c r="GO2777" s="2"/>
      <c r="GP2777" s="2"/>
      <c r="GQ2777" s="18" t="str">
        <f t="shared" si="6060"/>
        <v>L</v>
      </c>
      <c r="GR2777" s="18">
        <f t="shared" si="6072"/>
        <v>0</v>
      </c>
      <c r="GS2777" s="18">
        <f t="shared" si="6073"/>
        <v>3</v>
      </c>
      <c r="GT2777" s="21" t="str">
        <f t="shared" si="6074"/>
        <v>L</v>
      </c>
      <c r="GU2777" s="18" t="s">
        <v>2178</v>
      </c>
      <c r="GV2777" s="18" t="s">
        <v>6703</v>
      </c>
      <c r="GW2777" s="18" t="s">
        <v>516</v>
      </c>
      <c r="GX2777" s="18" t="s">
        <v>208</v>
      </c>
      <c r="GY2777" s="7" t="s">
        <v>516</v>
      </c>
      <c r="GZ2777" s="18" t="s">
        <v>0</v>
      </c>
      <c r="HA2777" s="2"/>
      <c r="HB2777" s="21" t="s">
        <v>198</v>
      </c>
      <c r="HC2777" s="2"/>
      <c r="HD2777" s="21" t="str">
        <f t="shared" si="6075"/>
        <v>L</v>
      </c>
      <c r="HF2777" s="21" t="s">
        <v>198</v>
      </c>
      <c r="HG2777" s="2" t="s">
        <v>7224</v>
      </c>
      <c r="HH2777" s="69" t="str">
        <f t="shared" si="6076"/>
        <v>H</v>
      </c>
      <c r="HI2777" s="2"/>
      <c r="HJ2777" s="2"/>
      <c r="HK2777" s="2"/>
      <c r="HL2777" s="2"/>
      <c r="HM2777" s="18" t="s">
        <v>7353</v>
      </c>
      <c r="HN2777" s="69" t="s">
        <v>133</v>
      </c>
      <c r="HO2777" s="2"/>
      <c r="HP2777" s="2"/>
      <c r="HQ2777" s="2"/>
      <c r="HR2777" s="2"/>
      <c r="HS2777" s="2"/>
      <c r="HT2777" s="2"/>
      <c r="HU2777" s="2"/>
      <c r="HV2777" s="2"/>
      <c r="HW2777" s="2"/>
      <c r="HX2777" s="2"/>
      <c r="HY2777" s="2"/>
      <c r="HZ2777" s="2"/>
      <c r="IA2777" s="21" t="s">
        <v>198</v>
      </c>
      <c r="IB2777" s="2"/>
      <c r="IC2777" s="21" t="s">
        <v>198</v>
      </c>
      <c r="ID2777" s="2"/>
      <c r="IE2777" s="2" t="s">
        <v>9355</v>
      </c>
      <c r="IF2777" s="69" t="s">
        <v>299</v>
      </c>
      <c r="IG2777" s="2"/>
      <c r="IH2777" s="2"/>
      <c r="II2777" s="21" t="s">
        <v>198</v>
      </c>
      <c r="IJ2777" s="2"/>
      <c r="IK2777" s="21" t="s">
        <v>198</v>
      </c>
      <c r="IL2777" s="2"/>
      <c r="IM2777" s="21" t="s">
        <v>198</v>
      </c>
      <c r="IN2777" s="2" t="s">
        <v>2315</v>
      </c>
      <c r="IO2777" s="21" t="s">
        <v>299</v>
      </c>
      <c r="IP2777" s="2"/>
      <c r="IQ2777" s="17" t="str">
        <f t="shared" si="6040"/>
        <v/>
      </c>
      <c r="IR2777" s="2"/>
      <c r="IS2777" s="17" t="str">
        <f t="shared" si="6040"/>
        <v/>
      </c>
      <c r="IT2777" s="2"/>
      <c r="IU2777" s="17" t="str">
        <f t="shared" si="6134"/>
        <v/>
      </c>
      <c r="IV2777" s="2"/>
      <c r="IW2777" s="2"/>
      <c r="IX2777" s="2"/>
      <c r="IY2777" s="2"/>
      <c r="IZ2777" s="72" t="str">
        <f t="shared" si="6041"/>
        <v/>
      </c>
      <c r="JA2777" s="72" t="str">
        <f t="shared" si="6042"/>
        <v/>
      </c>
      <c r="JB2777" s="2"/>
      <c r="JC2777" s="72" t="str">
        <f t="shared" si="6135"/>
        <v/>
      </c>
      <c r="JD2777" s="2"/>
      <c r="JE2777" s="72" t="str">
        <f t="shared" si="6136"/>
        <v/>
      </c>
      <c r="JF2777" s="2"/>
      <c r="JG2777" s="2"/>
      <c r="JH2777" s="2"/>
      <c r="JI2777" s="72" t="str">
        <f t="shared" si="6038"/>
        <v/>
      </c>
      <c r="JJ2777" s="72" t="str">
        <f t="shared" si="6043"/>
        <v/>
      </c>
      <c r="JK2777" s="2"/>
      <c r="JL2777" s="17" t="str">
        <f t="shared" si="6137"/>
        <v/>
      </c>
      <c r="JM2777" s="2"/>
      <c r="JN2777" s="17" t="str">
        <f t="shared" si="6138"/>
        <v/>
      </c>
      <c r="JO2777" s="2"/>
      <c r="JP2777" s="17" t="str">
        <f t="shared" si="6139"/>
        <v/>
      </c>
      <c r="JQ2777" s="2"/>
      <c r="JR2777" s="17" t="str">
        <f t="shared" si="6140"/>
        <v/>
      </c>
      <c r="JS2777" s="2"/>
      <c r="JT2777" s="17" t="str">
        <f t="shared" si="6141"/>
        <v/>
      </c>
      <c r="JU2777" s="2"/>
      <c r="JV2777" s="17" t="str">
        <f t="shared" si="6142"/>
        <v/>
      </c>
      <c r="JW2777" s="2"/>
      <c r="JX2777" s="17" t="str">
        <f t="shared" si="6143"/>
        <v/>
      </c>
      <c r="JY2777" s="2"/>
      <c r="JZ2777" s="2"/>
      <c r="KA2777" s="2"/>
      <c r="KB2777" s="2"/>
      <c r="KC2777" s="2"/>
      <c r="KD2777" s="72" t="str">
        <f t="shared" si="6169"/>
        <v/>
      </c>
      <c r="KE2777" s="72" t="str">
        <f t="shared" si="6170"/>
        <v/>
      </c>
      <c r="KF2777" s="2"/>
      <c r="KG2777" s="72" t="str">
        <f t="shared" si="6144"/>
        <v/>
      </c>
      <c r="KH2777" s="2"/>
      <c r="KI2777" s="72" t="str">
        <f t="shared" si="6145"/>
        <v/>
      </c>
      <c r="KJ2777" s="2"/>
      <c r="KK2777" s="72" t="str">
        <f t="shared" si="6146"/>
        <v/>
      </c>
      <c r="KL2777" s="72"/>
      <c r="KM2777" s="70" t="s">
        <v>138</v>
      </c>
      <c r="KN2777" s="70"/>
      <c r="KO2777" s="70" t="s">
        <v>138</v>
      </c>
      <c r="KP2777" s="70"/>
      <c r="KQ2777" s="70" t="s">
        <v>138</v>
      </c>
      <c r="KR2777" s="70"/>
      <c r="KS2777" s="72">
        <f t="shared" si="6077"/>
        <v>1</v>
      </c>
      <c r="KT2777" s="2"/>
      <c r="KU2777" s="72" t="str">
        <f t="shared" si="6147"/>
        <v/>
      </c>
      <c r="KV2777" s="2" t="s">
        <v>8125</v>
      </c>
      <c r="KW2777" s="2" t="s">
        <v>2460</v>
      </c>
      <c r="KX2777" s="72">
        <f t="shared" si="6046"/>
        <v>1</v>
      </c>
      <c r="KY2777" s="2"/>
      <c r="KZ2777" s="2" t="s">
        <v>8126</v>
      </c>
      <c r="LA2777" s="2"/>
      <c r="LB2777" s="72">
        <f t="shared" si="6047"/>
        <v>1</v>
      </c>
      <c r="LC2777" s="2" t="s">
        <v>8127</v>
      </c>
      <c r="LD2777" s="17">
        <f t="shared" si="6148"/>
        <v>1</v>
      </c>
      <c r="LE2777" s="2" t="s">
        <v>8128</v>
      </c>
      <c r="LF2777" s="17">
        <f t="shared" si="6149"/>
        <v>1</v>
      </c>
      <c r="LG2777" s="2"/>
      <c r="LH2777" s="17" t="str">
        <f t="shared" si="6150"/>
        <v/>
      </c>
      <c r="LI2777" s="2" t="s">
        <v>8129</v>
      </c>
      <c r="LJ2777" s="17">
        <f t="shared" si="6151"/>
        <v>1</v>
      </c>
      <c r="LK2777" s="2"/>
      <c r="LL2777" s="17" t="str">
        <f t="shared" si="6152"/>
        <v/>
      </c>
      <c r="LM2777" s="2"/>
      <c r="LN2777" s="17" t="str">
        <f t="shared" si="6153"/>
        <v/>
      </c>
      <c r="LO2777" s="2" t="s">
        <v>8130</v>
      </c>
      <c r="LP2777" s="17">
        <f t="shared" si="6154"/>
        <v>1</v>
      </c>
      <c r="LQ2777" s="2"/>
      <c r="LR2777" s="17" t="str">
        <f t="shared" si="6155"/>
        <v/>
      </c>
      <c r="LS2777" s="2"/>
      <c r="LT2777" s="17" t="str">
        <f t="shared" si="6156"/>
        <v/>
      </c>
      <c r="LU2777" s="2"/>
      <c r="LV2777" s="17" t="str">
        <f t="shared" si="6157"/>
        <v/>
      </c>
      <c r="LW2777" s="2"/>
      <c r="LX2777" s="17" t="str">
        <f t="shared" si="6158"/>
        <v/>
      </c>
      <c r="LY2777" s="2"/>
      <c r="LZ2777" s="17" t="str">
        <f t="shared" si="6159"/>
        <v/>
      </c>
      <c r="MA2777" s="2"/>
      <c r="MB2777" s="17" t="str">
        <f t="shared" si="6078"/>
        <v/>
      </c>
      <c r="MC2777" s="2"/>
      <c r="MD2777" s="17" t="str">
        <f t="shared" si="6061"/>
        <v/>
      </c>
      <c r="ME2777" s="2"/>
      <c r="MF2777" s="17" t="str">
        <f t="shared" si="6160"/>
        <v/>
      </c>
      <c r="MG2777" s="2"/>
      <c r="MH2777" s="17" t="str">
        <f t="shared" si="6161"/>
        <v/>
      </c>
      <c r="MI2777" s="2"/>
      <c r="MJ2777" s="17" t="str">
        <f t="shared" si="6162"/>
        <v/>
      </c>
      <c r="MK2777" s="1" t="s">
        <v>2315</v>
      </c>
      <c r="ML2777" s="17"/>
      <c r="MM2777" s="1"/>
      <c r="MN2777" s="69">
        <f t="shared" si="6079"/>
        <v>7</v>
      </c>
      <c r="MO2777" s="21" t="str">
        <f t="shared" si="6080"/>
        <v>H</v>
      </c>
      <c r="MP2777" s="2"/>
      <c r="MQ2777" s="17" t="str">
        <f t="shared" si="6048"/>
        <v/>
      </c>
      <c r="MR2777" s="2"/>
      <c r="MS2777" s="17" t="str">
        <f t="shared" si="6049"/>
        <v/>
      </c>
      <c r="MT2777" s="2"/>
      <c r="MU2777" s="17" t="str">
        <f t="shared" si="6050"/>
        <v/>
      </c>
      <c r="MV2777" s="2"/>
      <c r="MW2777" s="17" t="str">
        <f t="shared" si="6051"/>
        <v/>
      </c>
      <c r="MX2777" s="2"/>
      <c r="MY2777" s="17" t="str">
        <f t="shared" si="6052"/>
        <v/>
      </c>
      <c r="MZ2777" s="2" t="s">
        <v>8233</v>
      </c>
      <c r="NA2777" s="17">
        <f t="shared" si="6053"/>
        <v>1</v>
      </c>
      <c r="NB2777" s="2"/>
      <c r="NC2777" s="17" t="str">
        <f t="shared" si="6054"/>
        <v/>
      </c>
      <c r="ND2777" s="2"/>
      <c r="NE2777" s="2"/>
      <c r="NF2777" s="2"/>
      <c r="NG2777" s="2"/>
      <c r="NH2777" s="18" t="str">
        <f t="shared" si="6055"/>
        <v/>
      </c>
      <c r="NI2777" s="18" t="str">
        <f t="shared" si="6056"/>
        <v/>
      </c>
      <c r="NJ2777" s="2"/>
      <c r="NK2777" s="2"/>
      <c r="NL2777" s="2"/>
      <c r="NM2777" s="18" t="str">
        <f t="shared" si="6028"/>
        <v/>
      </c>
      <c r="NN2777" s="18" t="str">
        <f t="shared" si="6027"/>
        <v/>
      </c>
      <c r="NO2777" s="21">
        <f t="shared" si="6062"/>
        <v>1</v>
      </c>
      <c r="NP2777" s="21" t="str">
        <f t="shared" si="6081"/>
        <v>L</v>
      </c>
      <c r="NQ2777" s="2"/>
      <c r="NR2777" s="2"/>
      <c r="NS2777" s="2"/>
      <c r="NT2777" s="2"/>
      <c r="NU2777" s="2"/>
      <c r="NV2777" s="2"/>
      <c r="NW2777" s="2"/>
      <c r="NX2777" s="18">
        <f t="shared" si="6163"/>
        <v>0</v>
      </c>
      <c r="NY2777" s="2">
        <f t="shared" si="6033"/>
        <v>0</v>
      </c>
      <c r="NZ2777" s="2">
        <f t="shared" si="6034"/>
        <v>0</v>
      </c>
      <c r="OA2777" s="2">
        <f t="shared" si="6035"/>
        <v>0</v>
      </c>
      <c r="OB2777" s="2">
        <f t="shared" si="6036"/>
        <v>0</v>
      </c>
      <c r="OC2777" s="2">
        <f t="shared" si="6037"/>
        <v>0</v>
      </c>
      <c r="OD2777" s="17">
        <f t="shared" si="6029"/>
        <v>0</v>
      </c>
      <c r="OE2777" s="20">
        <f t="shared" si="6039"/>
        <v>2</v>
      </c>
      <c r="OF2777" s="69" t="str">
        <f>IF(OE2777=0,"L",IF(OE2777=1,"L",IF(OE2777=2,"H",IF(OE2777=3,"H",IF(OE2777=4,"H",IF(OE2777=5,"H"))))))</f>
        <v>H</v>
      </c>
      <c r="OG2777" s="123"/>
      <c r="OH2777" s="21" t="str">
        <f t="shared" si="6165"/>
        <v>L</v>
      </c>
      <c r="OI2777" s="69" t="str">
        <f t="shared" si="6164"/>
        <v>L</v>
      </c>
      <c r="OJ2777" s="18" t="s">
        <v>4664</v>
      </c>
      <c r="OK2777" s="2" t="s">
        <v>143</v>
      </c>
      <c r="OL2777" s="2" t="s">
        <v>4662</v>
      </c>
      <c r="OM2777" s="2"/>
      <c r="ON2777" s="2"/>
      <c r="OO2777" s="2"/>
      <c r="OP2777" s="2"/>
      <c r="OQ2777" s="2">
        <v>0</v>
      </c>
      <c r="OR2777" s="2"/>
      <c r="OS2777" s="19" t="str">
        <f>IF(OK2777="","NF",IF(OK2777=" ","NF",IF(OK2777="subsistence fisheries", "M", IF(OK2777="commercial","H",IF(OK2777="highly commercial","VH")))))</f>
        <v>H</v>
      </c>
      <c r="OT2777" s="18">
        <v>2.1379026379105599</v>
      </c>
      <c r="OU2777" s="69" t="s">
        <v>198</v>
      </c>
      <c r="OV2777" s="18">
        <v>0.97345495506151203</v>
      </c>
      <c r="OW2777" s="69" t="s">
        <v>299</v>
      </c>
      <c r="OX2777" s="18">
        <v>6.3811640993377896</v>
      </c>
      <c r="OY2777" s="69" t="s">
        <v>299</v>
      </c>
      <c r="OZ2777" s="18">
        <v>23.1997044128779</v>
      </c>
      <c r="PA2777" s="69" t="s">
        <v>299</v>
      </c>
      <c r="PB2777" s="18">
        <v>3.2573962916989299</v>
      </c>
      <c r="PC2777" s="69" t="s">
        <v>198</v>
      </c>
      <c r="PD2777" s="69" t="s">
        <v>198</v>
      </c>
      <c r="PE2777" s="69" t="s">
        <v>198</v>
      </c>
      <c r="PF2777" s="18">
        <v>1.0059171597633101</v>
      </c>
      <c r="PG2777" s="69" t="s">
        <v>299</v>
      </c>
      <c r="PH2777" s="69" t="s">
        <v>299</v>
      </c>
      <c r="PI2777" s="69" t="s">
        <v>198</v>
      </c>
      <c r="PJ2777" s="18">
        <v>5.8446748722234396</v>
      </c>
      <c r="PK2777" s="69" t="s">
        <v>299</v>
      </c>
      <c r="PL2777" s="69" t="s">
        <v>299</v>
      </c>
      <c r="PM2777" s="69" t="s">
        <v>198</v>
      </c>
      <c r="PN2777" s="18">
        <v>25.306706626034298</v>
      </c>
      <c r="PO2777" s="69" t="s">
        <v>198</v>
      </c>
      <c r="PP2777" s="69" t="s">
        <v>198</v>
      </c>
      <c r="PQ2777" s="69" t="s">
        <v>198</v>
      </c>
      <c r="PR2777" s="18">
        <v>6.9467230802457003</v>
      </c>
      <c r="PS2777" s="69" t="s">
        <v>299</v>
      </c>
      <c r="PT2777" s="18">
        <v>0.97345495506151203</v>
      </c>
      <c r="PU2777" s="69" t="s">
        <v>299</v>
      </c>
      <c r="PV2777" s="18">
        <v>9.3090361194497699</v>
      </c>
      <c r="PW2777" s="69" t="s">
        <v>299</v>
      </c>
      <c r="PX2777" s="18">
        <v>40.505916256876397</v>
      </c>
      <c r="PY2777" s="69" t="s">
        <v>299</v>
      </c>
      <c r="PZ2777" s="18">
        <v>3.2131001399113601</v>
      </c>
      <c r="QA2777" s="69" t="s">
        <v>198</v>
      </c>
      <c r="QB2777" s="18">
        <v>0.89086126293656398</v>
      </c>
      <c r="QC2777" s="69" t="s">
        <v>299</v>
      </c>
      <c r="QD2777" s="18">
        <v>5.5670617007644898</v>
      </c>
      <c r="QE2777" s="69" t="s">
        <v>299</v>
      </c>
      <c r="QF2777" s="18">
        <v>19.026134694116401</v>
      </c>
      <c r="QG2777" s="69" t="s">
        <v>198</v>
      </c>
      <c r="QH2777" s="18">
        <v>53.8296349655242</v>
      </c>
      <c r="QI2777" s="69" t="s">
        <v>198</v>
      </c>
      <c r="QJ2777" s="18">
        <v>3.9002301114550701</v>
      </c>
      <c r="QK2777" s="69" t="s">
        <v>299</v>
      </c>
    </row>
    <row r="2778" spans="1:453" s="18" customFormat="1" ht="13.5" customHeight="1" x14ac:dyDescent="0.25">
      <c r="A2778" s="18" t="s">
        <v>127</v>
      </c>
      <c r="B2778" s="18" t="s">
        <v>128</v>
      </c>
      <c r="C2778" s="18" t="s">
        <v>129</v>
      </c>
      <c r="D2778" s="18" t="s">
        <v>146</v>
      </c>
      <c r="E2778" s="18" t="s">
        <v>147</v>
      </c>
      <c r="F2778" s="58" t="s">
        <v>9266</v>
      </c>
      <c r="G2778" s="23"/>
      <c r="H2778" s="58">
        <v>292000</v>
      </c>
      <c r="I2778" s="58">
        <v>13700000</v>
      </c>
      <c r="J2778" s="60" t="str">
        <f t="shared" si="6063"/>
        <v>L</v>
      </c>
      <c r="K2778" s="60" t="str">
        <f t="shared" si="6064"/>
        <v>L</v>
      </c>
      <c r="L2778" s="60" t="str">
        <f t="shared" si="6065"/>
        <v>L</v>
      </c>
      <c r="M2778" s="60" t="str">
        <f t="shared" si="6066"/>
        <v>L</v>
      </c>
      <c r="N2778" s="2" t="s">
        <v>132</v>
      </c>
      <c r="O2778" s="4" t="s">
        <v>133</v>
      </c>
      <c r="P2778" s="18">
        <v>0</v>
      </c>
      <c r="Q2778" s="18">
        <v>20</v>
      </c>
      <c r="R2778" s="18">
        <v>20</v>
      </c>
      <c r="S2778" s="18">
        <v>15</v>
      </c>
      <c r="T2778" s="69" t="str">
        <f t="shared" si="6067"/>
        <v>L</v>
      </c>
      <c r="U2778" s="2" t="s">
        <v>134</v>
      </c>
      <c r="V2778" s="63" t="s">
        <v>198</v>
      </c>
      <c r="X2778" s="21" t="s">
        <v>133</v>
      </c>
      <c r="Y2778" s="69" t="s">
        <v>7353</v>
      </c>
      <c r="Z2778" s="69" t="str">
        <f t="shared" si="6068"/>
        <v>U</v>
      </c>
      <c r="AA2778" s="72"/>
      <c r="AB2778" s="69" t="s">
        <v>198</v>
      </c>
      <c r="AC2778" s="17"/>
      <c r="AD2778" s="31">
        <v>9</v>
      </c>
      <c r="AE2778" s="30">
        <v>1.25</v>
      </c>
      <c r="AF2778" s="30">
        <v>15.302941179999999</v>
      </c>
      <c r="AG2778" s="31">
        <v>31.4</v>
      </c>
      <c r="AH2778" s="31">
        <v>19.333333329999999</v>
      </c>
      <c r="AI2778" s="33">
        <v>22.0120915</v>
      </c>
      <c r="AJ2778" s="33">
        <v>161</v>
      </c>
      <c r="AK2778" s="33">
        <v>954</v>
      </c>
      <c r="AL2778" s="33"/>
      <c r="AM2778" s="33">
        <v>443.33333329999999</v>
      </c>
      <c r="AN2778" s="222">
        <v>0.35</v>
      </c>
      <c r="AO2778" s="228" t="s">
        <v>198</v>
      </c>
      <c r="AP2778" s="31">
        <v>1000</v>
      </c>
      <c r="AQ2778" s="31"/>
      <c r="AR2778" s="31"/>
      <c r="AS2778" s="31">
        <v>1.3565</v>
      </c>
      <c r="AT2778" s="31"/>
      <c r="AU2778" s="31">
        <v>334.23766669999998</v>
      </c>
      <c r="AV2778" s="53" t="s">
        <v>198</v>
      </c>
      <c r="AW2778" s="30"/>
      <c r="AX2778" s="53" t="str">
        <f t="shared" si="6082"/>
        <v>U</v>
      </c>
      <c r="AY2778" s="31"/>
      <c r="AZ2778" s="31"/>
      <c r="BA2778" s="31">
        <v>3.0249999999999999</v>
      </c>
      <c r="BB2778" s="31"/>
      <c r="BC2778" s="31"/>
      <c r="BD2778" s="31"/>
      <c r="BE2778" s="31"/>
      <c r="BF2778" s="31"/>
      <c r="BH2778" s="17" t="str">
        <f t="shared" si="6057"/>
        <v/>
      </c>
      <c r="BI2778" s="2" t="s">
        <v>8463</v>
      </c>
      <c r="BJ2778" s="17">
        <f t="shared" si="6057"/>
        <v>1</v>
      </c>
      <c r="BK2778" s="2" t="s">
        <v>8453</v>
      </c>
      <c r="BL2778" s="17">
        <f t="shared" si="6083"/>
        <v>1</v>
      </c>
      <c r="BN2778" s="17" t="str">
        <f t="shared" si="6084"/>
        <v/>
      </c>
      <c r="BP2778" s="17" t="str">
        <f t="shared" si="6085"/>
        <v/>
      </c>
      <c r="BR2778" s="17" t="str">
        <f t="shared" si="6086"/>
        <v/>
      </c>
      <c r="BT2778" s="17" t="str">
        <f t="shared" si="6087"/>
        <v/>
      </c>
      <c r="BV2778" s="17" t="str">
        <f t="shared" si="6088"/>
        <v/>
      </c>
      <c r="BX2778" s="17" t="str">
        <f t="shared" si="6089"/>
        <v/>
      </c>
      <c r="BZ2778" s="17" t="str">
        <f t="shared" si="6090"/>
        <v/>
      </c>
      <c r="CB2778" s="17" t="str">
        <f t="shared" si="6091"/>
        <v/>
      </c>
      <c r="CD2778" s="17" t="str">
        <f t="shared" si="6092"/>
        <v/>
      </c>
      <c r="CF2778" s="17" t="str">
        <f t="shared" si="6093"/>
        <v/>
      </c>
      <c r="CH2778" s="17" t="str">
        <f t="shared" si="6094"/>
        <v/>
      </c>
      <c r="CJ2778" s="17" t="str">
        <f t="shared" si="6095"/>
        <v/>
      </c>
      <c r="CL2778" s="17" t="str">
        <f t="shared" si="6096"/>
        <v/>
      </c>
      <c r="CN2778" s="17" t="str">
        <f t="shared" si="6097"/>
        <v/>
      </c>
      <c r="CP2778" s="17" t="str">
        <f t="shared" si="6098"/>
        <v/>
      </c>
      <c r="CQ2778" s="2" t="s">
        <v>8456</v>
      </c>
      <c r="CR2778" s="17">
        <f t="shared" si="6099"/>
        <v>1</v>
      </c>
      <c r="CS2778" s="2" t="s">
        <v>8457</v>
      </c>
      <c r="CT2778" s="17">
        <f t="shared" si="6100"/>
        <v>1</v>
      </c>
      <c r="CU2778" s="2" t="s">
        <v>9175</v>
      </c>
      <c r="CV2778" s="17">
        <f t="shared" si="6101"/>
        <v>1</v>
      </c>
      <c r="CW2778" s="2"/>
      <c r="CX2778" s="17" t="str">
        <f t="shared" si="6102"/>
        <v/>
      </c>
      <c r="CY2778" s="2"/>
      <c r="CZ2778" s="17" t="str">
        <f t="shared" si="6103"/>
        <v/>
      </c>
      <c r="DA2778" s="2"/>
      <c r="DB2778" s="17" t="str">
        <f t="shared" si="6104"/>
        <v/>
      </c>
      <c r="DC2778" s="2" t="s">
        <v>8458</v>
      </c>
      <c r="DD2778" s="17">
        <f t="shared" si="6105"/>
        <v>1</v>
      </c>
      <c r="DE2778" s="2"/>
      <c r="DF2778" s="17" t="str">
        <f t="shared" si="6106"/>
        <v/>
      </c>
      <c r="DG2778" s="2" t="s">
        <v>9172</v>
      </c>
      <c r="DH2778" s="17">
        <f t="shared" si="6107"/>
        <v>1</v>
      </c>
      <c r="DJ2778" s="17" t="str">
        <f t="shared" si="6108"/>
        <v/>
      </c>
      <c r="DL2778" s="17" t="str">
        <f t="shared" si="6109"/>
        <v/>
      </c>
      <c r="DN2778" s="17" t="str">
        <f t="shared" si="6110"/>
        <v/>
      </c>
      <c r="DP2778" s="17" t="str">
        <f t="shared" si="6111"/>
        <v/>
      </c>
      <c r="DR2778" s="17" t="str">
        <f t="shared" si="6112"/>
        <v/>
      </c>
      <c r="DT2778" s="17" t="str">
        <f t="shared" si="6113"/>
        <v/>
      </c>
      <c r="DV2778" s="17" t="str">
        <f t="shared" si="6114"/>
        <v/>
      </c>
      <c r="DX2778" s="17" t="str">
        <f t="shared" si="6115"/>
        <v/>
      </c>
      <c r="DZ2778" s="17" t="str">
        <f t="shared" si="6116"/>
        <v/>
      </c>
      <c r="EB2778" s="17" t="str">
        <f t="shared" si="6117"/>
        <v/>
      </c>
      <c r="ED2778" s="17" t="str">
        <f t="shared" si="6118"/>
        <v/>
      </c>
      <c r="EF2778" s="17" t="str">
        <f t="shared" si="6119"/>
        <v/>
      </c>
      <c r="EH2778" s="17" t="str">
        <f t="shared" si="6120"/>
        <v/>
      </c>
      <c r="EJ2778" s="17" t="str">
        <f t="shared" si="6121"/>
        <v/>
      </c>
      <c r="EL2778" s="17" t="str">
        <f t="shared" si="6122"/>
        <v/>
      </c>
      <c r="EN2778" s="17" t="str">
        <f t="shared" si="6123"/>
        <v/>
      </c>
      <c r="EP2778" s="17" t="str">
        <f t="shared" si="6124"/>
        <v/>
      </c>
      <c r="ER2778" s="17" t="str">
        <f t="shared" si="6125"/>
        <v/>
      </c>
      <c r="ET2778" s="17" t="str">
        <f t="shared" si="6126"/>
        <v/>
      </c>
      <c r="EV2778" s="17" t="str">
        <f t="shared" si="6127"/>
        <v/>
      </c>
      <c r="EX2778" s="17" t="str">
        <f t="shared" si="6128"/>
        <v/>
      </c>
      <c r="EZ2778" s="17" t="str">
        <f t="shared" si="6129"/>
        <v/>
      </c>
      <c r="FB2778" s="17" t="str">
        <f t="shared" si="6130"/>
        <v/>
      </c>
      <c r="FD2778" s="17" t="str">
        <f t="shared" si="6131"/>
        <v/>
      </c>
      <c r="FE2778" s="17" t="s">
        <v>7575</v>
      </c>
      <c r="FF2778" s="17" t="s">
        <v>7173</v>
      </c>
      <c r="FG2778" s="17" t="s">
        <v>7353</v>
      </c>
      <c r="FH2778" s="17" t="s">
        <v>7353</v>
      </c>
      <c r="FI2778" s="17" t="s">
        <v>7353</v>
      </c>
      <c r="FJ2778" s="17" t="s">
        <v>7353</v>
      </c>
      <c r="FK2778" s="17" t="s">
        <v>7353</v>
      </c>
      <c r="FL2778" s="17" t="s">
        <v>7353</v>
      </c>
      <c r="FM2778" s="18" t="s">
        <v>6050</v>
      </c>
      <c r="FN2778" s="18">
        <f t="shared" si="6058"/>
        <v>0.2857142857142857</v>
      </c>
      <c r="FO2778" s="18">
        <f t="shared" si="6166"/>
        <v>2</v>
      </c>
      <c r="FP2778" s="18">
        <f t="shared" si="6167"/>
        <v>7</v>
      </c>
      <c r="FQ2778" s="18">
        <f t="shared" si="6168"/>
        <v>0</v>
      </c>
      <c r="FR2778" s="18">
        <f t="shared" si="6059"/>
        <v>0</v>
      </c>
      <c r="FS2778" s="9" t="s">
        <v>133</v>
      </c>
      <c r="FU2778" s="21" t="s">
        <v>198</v>
      </c>
      <c r="FW2778" s="21" t="s">
        <v>198</v>
      </c>
      <c r="FX2778" s="18">
        <v>0</v>
      </c>
      <c r="FY2778" s="18">
        <v>0</v>
      </c>
      <c r="FZ2778" s="18">
        <f t="shared" si="6132"/>
        <v>0</v>
      </c>
      <c r="GA2778" s="18">
        <v>0</v>
      </c>
      <c r="GB2778" s="18">
        <v>0</v>
      </c>
      <c r="GC2778" s="18" t="s">
        <v>198</v>
      </c>
      <c r="GD2778" s="18">
        <f t="shared" si="6069"/>
        <v>0</v>
      </c>
      <c r="GE2778" s="18" t="s">
        <v>198</v>
      </c>
      <c r="GF2778" s="18">
        <f t="shared" si="6069"/>
        <v>0</v>
      </c>
      <c r="GG2778" s="18" t="s">
        <v>198</v>
      </c>
      <c r="GH2778" s="18">
        <f t="shared" si="6133"/>
        <v>0</v>
      </c>
      <c r="GI2778" s="18" t="s">
        <v>4378</v>
      </c>
      <c r="GJ2778" s="18">
        <f t="shared" si="6070"/>
        <v>1</v>
      </c>
      <c r="GK2778" s="18" t="s">
        <v>198</v>
      </c>
      <c r="GL2778" s="18">
        <f t="shared" si="6070"/>
        <v>2</v>
      </c>
      <c r="GM2778" s="228" t="s">
        <v>299</v>
      </c>
      <c r="GN2778" s="18">
        <f t="shared" si="6071"/>
        <v>0</v>
      </c>
      <c r="GO2778" s="18" t="s">
        <v>156</v>
      </c>
      <c r="GP2778" s="18" t="s">
        <v>3279</v>
      </c>
      <c r="GQ2778" s="18" t="str">
        <f t="shared" si="6060"/>
        <v>H</v>
      </c>
      <c r="GR2778" s="18">
        <f t="shared" si="6072"/>
        <v>1</v>
      </c>
      <c r="GS2778" s="18">
        <f t="shared" si="6073"/>
        <v>4</v>
      </c>
      <c r="GT2778" s="21" t="str">
        <f t="shared" si="6074"/>
        <v>L</v>
      </c>
      <c r="GU2778" s="18" t="s">
        <v>5239</v>
      </c>
      <c r="GV2778" s="18" t="s">
        <v>142</v>
      </c>
      <c r="GW2778" s="18" t="s">
        <v>3399</v>
      </c>
      <c r="GY2778" s="25" t="s">
        <v>4308</v>
      </c>
      <c r="GZ2778" s="18" t="s">
        <v>0</v>
      </c>
      <c r="HA2778" s="2"/>
      <c r="HB2778" s="21" t="s">
        <v>198</v>
      </c>
      <c r="HC2778" s="2"/>
      <c r="HD2778" s="21" t="str">
        <f t="shared" si="6075"/>
        <v>L</v>
      </c>
      <c r="HF2778" s="21" t="s">
        <v>198</v>
      </c>
      <c r="HG2778" s="2" t="s">
        <v>7247</v>
      </c>
      <c r="HH2778" s="69" t="str">
        <f t="shared" si="6076"/>
        <v>H</v>
      </c>
      <c r="HI2778" s="18">
        <v>1</v>
      </c>
      <c r="HK2778" s="18">
        <v>2</v>
      </c>
      <c r="HL2778" s="18" t="s">
        <v>9067</v>
      </c>
      <c r="HM2778" s="18" t="s">
        <v>7365</v>
      </c>
      <c r="HN2778" s="69" t="s">
        <v>299</v>
      </c>
      <c r="HO2778" s="72"/>
      <c r="HP2778" s="72" t="s">
        <v>1151</v>
      </c>
      <c r="HQ2778" s="72" t="s">
        <v>156</v>
      </c>
      <c r="HR2778" s="72" t="s">
        <v>3279</v>
      </c>
      <c r="HS2778" s="72" t="s">
        <v>7462</v>
      </c>
      <c r="HT2778" s="72"/>
      <c r="HU2778" s="72"/>
      <c r="HV2778" s="72"/>
      <c r="HW2778" s="72" t="s">
        <v>547</v>
      </c>
      <c r="HX2778" s="72" t="s">
        <v>4309</v>
      </c>
      <c r="HY2778" s="72"/>
      <c r="IA2778" s="21" t="s">
        <v>198</v>
      </c>
      <c r="IC2778" s="21" t="s">
        <v>198</v>
      </c>
      <c r="IE2778" s="68"/>
      <c r="IF2778" s="69" t="s">
        <v>133</v>
      </c>
      <c r="IG2778" s="18" t="s">
        <v>420</v>
      </c>
      <c r="II2778" s="21" t="s">
        <v>198</v>
      </c>
      <c r="IK2778" s="21" t="s">
        <v>198</v>
      </c>
      <c r="IM2778" s="21" t="s">
        <v>198</v>
      </c>
      <c r="IN2778" s="41" t="s">
        <v>9250</v>
      </c>
      <c r="IO2778" s="21" t="s">
        <v>299</v>
      </c>
      <c r="IQ2778" s="17" t="str">
        <f t="shared" si="6040"/>
        <v/>
      </c>
      <c r="IS2778" s="17" t="str">
        <f t="shared" si="6040"/>
        <v/>
      </c>
      <c r="IU2778" s="17" t="str">
        <f t="shared" si="6134"/>
        <v/>
      </c>
      <c r="IV2778" s="72"/>
      <c r="IW2778" s="72"/>
      <c r="IX2778" s="72"/>
      <c r="IY2778" s="72"/>
      <c r="IZ2778" s="72" t="str">
        <f t="shared" si="6041"/>
        <v/>
      </c>
      <c r="JA2778" s="72" t="str">
        <f t="shared" si="6042"/>
        <v/>
      </c>
      <c r="JB2778" s="72"/>
      <c r="JC2778" s="72" t="str">
        <f t="shared" si="6135"/>
        <v/>
      </c>
      <c r="JD2778" s="72"/>
      <c r="JE2778" s="72" t="str">
        <f t="shared" si="6136"/>
        <v/>
      </c>
      <c r="JF2778" s="72"/>
      <c r="JG2778" s="72"/>
      <c r="JH2778" s="72"/>
      <c r="JI2778" s="72" t="str">
        <f t="shared" si="6038"/>
        <v/>
      </c>
      <c r="JJ2778" s="72" t="str">
        <f t="shared" si="6043"/>
        <v/>
      </c>
      <c r="JL2778" s="17" t="str">
        <f t="shared" si="6137"/>
        <v/>
      </c>
      <c r="JN2778" s="17" t="str">
        <f t="shared" si="6138"/>
        <v/>
      </c>
      <c r="JP2778" s="17" t="str">
        <f t="shared" si="6139"/>
        <v/>
      </c>
      <c r="JR2778" s="17" t="str">
        <f t="shared" si="6140"/>
        <v/>
      </c>
      <c r="JT2778" s="17" t="str">
        <f t="shared" si="6141"/>
        <v/>
      </c>
      <c r="JV2778" s="17" t="str">
        <f t="shared" si="6142"/>
        <v/>
      </c>
      <c r="JX2778" s="17" t="str">
        <f t="shared" si="6143"/>
        <v/>
      </c>
      <c r="JY2778" s="72"/>
      <c r="JZ2778" s="72"/>
      <c r="KA2778" s="72"/>
      <c r="KB2778" s="72"/>
      <c r="KC2778" s="72"/>
      <c r="KD2778" s="72" t="str">
        <f t="shared" si="6169"/>
        <v/>
      </c>
      <c r="KE2778" s="72" t="str">
        <f t="shared" si="6170"/>
        <v/>
      </c>
      <c r="KF2778" s="72"/>
      <c r="KG2778" s="72" t="str">
        <f t="shared" si="6144"/>
        <v/>
      </c>
      <c r="KH2778" s="72"/>
      <c r="KI2778" s="72" t="str">
        <f t="shared" si="6145"/>
        <v/>
      </c>
      <c r="KJ2778" s="72"/>
      <c r="KK2778" s="72" t="str">
        <f t="shared" si="6146"/>
        <v/>
      </c>
      <c r="KL2778" s="72"/>
      <c r="KM2778" s="72"/>
      <c r="KN2778" s="72"/>
      <c r="KO2778" s="72"/>
      <c r="KP2778" s="72"/>
      <c r="KQ2778" s="72"/>
      <c r="KR2778" s="72"/>
      <c r="KS2778" s="72" t="str">
        <f t="shared" si="6077"/>
        <v/>
      </c>
      <c r="KT2778" s="72"/>
      <c r="KU2778" s="72" t="str">
        <f t="shared" si="6147"/>
        <v/>
      </c>
      <c r="KV2778" s="72"/>
      <c r="KW2778" s="72"/>
      <c r="KX2778" s="72" t="str">
        <f t="shared" si="6046"/>
        <v/>
      </c>
      <c r="KY2778" s="72"/>
      <c r="KZ2778" s="72"/>
      <c r="LA2778" s="72"/>
      <c r="LB2778" s="72" t="str">
        <f t="shared" si="6047"/>
        <v/>
      </c>
      <c r="LD2778" s="17" t="str">
        <f t="shared" si="6148"/>
        <v/>
      </c>
      <c r="LF2778" s="17" t="str">
        <f t="shared" si="6149"/>
        <v/>
      </c>
      <c r="LH2778" s="17" t="str">
        <f t="shared" si="6150"/>
        <v/>
      </c>
      <c r="LJ2778" s="17" t="str">
        <f t="shared" si="6151"/>
        <v/>
      </c>
      <c r="LL2778" s="17" t="str">
        <f t="shared" si="6152"/>
        <v/>
      </c>
      <c r="LN2778" s="17" t="str">
        <f t="shared" si="6153"/>
        <v/>
      </c>
      <c r="LP2778" s="17" t="str">
        <f t="shared" si="6154"/>
        <v/>
      </c>
      <c r="LR2778" s="17" t="str">
        <f t="shared" si="6155"/>
        <v/>
      </c>
      <c r="LT2778" s="17" t="str">
        <f t="shared" si="6156"/>
        <v/>
      </c>
      <c r="LV2778" s="17" t="str">
        <f t="shared" si="6157"/>
        <v/>
      </c>
      <c r="LX2778" s="17" t="str">
        <f t="shared" si="6158"/>
        <v/>
      </c>
      <c r="LZ2778" s="17" t="str">
        <f t="shared" si="6159"/>
        <v/>
      </c>
      <c r="MB2778" s="17" t="str">
        <f t="shared" si="6078"/>
        <v/>
      </c>
      <c r="MD2778" s="17" t="str">
        <f t="shared" si="6061"/>
        <v/>
      </c>
      <c r="MF2778" s="17" t="str">
        <f t="shared" si="6160"/>
        <v/>
      </c>
      <c r="MH2778" s="17" t="str">
        <f t="shared" si="6161"/>
        <v/>
      </c>
      <c r="MJ2778" s="17" t="str">
        <f t="shared" si="6162"/>
        <v/>
      </c>
      <c r="ML2778" s="17"/>
      <c r="MN2778" s="69">
        <f t="shared" si="6079"/>
        <v>0</v>
      </c>
      <c r="MO2778" s="21" t="str">
        <f t="shared" si="6080"/>
        <v>L</v>
      </c>
      <c r="MQ2778" s="17" t="str">
        <f t="shared" si="6048"/>
        <v/>
      </c>
      <c r="MS2778" s="17" t="str">
        <f t="shared" si="6049"/>
        <v/>
      </c>
      <c r="MU2778" s="17" t="str">
        <f t="shared" si="6050"/>
        <v/>
      </c>
      <c r="MW2778" s="17" t="str">
        <f t="shared" si="6051"/>
        <v/>
      </c>
      <c r="MY2778" s="17" t="str">
        <f t="shared" si="6052"/>
        <v/>
      </c>
      <c r="NA2778" s="17" t="str">
        <f t="shared" si="6053"/>
        <v/>
      </c>
      <c r="NC2778" s="17" t="str">
        <f t="shared" si="6054"/>
        <v/>
      </c>
      <c r="NH2778" s="18" t="str">
        <f t="shared" si="6055"/>
        <v/>
      </c>
      <c r="NI2778" s="18" t="str">
        <f t="shared" si="6056"/>
        <v/>
      </c>
      <c r="NM2778" s="18" t="str">
        <f t="shared" si="6028"/>
        <v/>
      </c>
      <c r="NN2778" s="18" t="str">
        <f t="shared" si="6027"/>
        <v/>
      </c>
      <c r="NO2778" s="21">
        <f t="shared" si="6062"/>
        <v>0</v>
      </c>
      <c r="NP2778" s="21" t="str">
        <f t="shared" si="6081"/>
        <v>L</v>
      </c>
      <c r="NQ2778" s="18" t="s">
        <v>143</v>
      </c>
      <c r="NX2778" s="18">
        <f t="shared" si="6163"/>
        <v>1</v>
      </c>
      <c r="NY2778" s="2">
        <f t="shared" si="6033"/>
        <v>0</v>
      </c>
      <c r="NZ2778" s="2">
        <f t="shared" si="6034"/>
        <v>0</v>
      </c>
      <c r="OA2778" s="2">
        <f t="shared" si="6035"/>
        <v>0</v>
      </c>
      <c r="OB2778" s="2">
        <f t="shared" si="6036"/>
        <v>0</v>
      </c>
      <c r="OC2778" s="2">
        <f t="shared" si="6037"/>
        <v>0</v>
      </c>
      <c r="OD2778" s="17">
        <f t="shared" si="6029"/>
        <v>1</v>
      </c>
      <c r="OE2778" s="20">
        <f t="shared" si="6039"/>
        <v>3</v>
      </c>
      <c r="OF2778" s="69" t="str">
        <f>IF(OE2778=0,"L",IF(OE2778=1,"L",IF(OE2778=2,"H",IF(OE2778=3,"H",IF(OE2778=4,"H",IF(OE2778=5,"H"))))))</f>
        <v>H</v>
      </c>
      <c r="OG2778" s="122"/>
      <c r="OH2778" s="21" t="str">
        <f t="shared" si="6165"/>
        <v>H</v>
      </c>
      <c r="OI2778" s="69" t="str">
        <f t="shared" si="6164"/>
        <v>L</v>
      </c>
      <c r="OJ2778" s="18" t="s">
        <v>4664</v>
      </c>
      <c r="OK2778" s="18" t="s">
        <v>171</v>
      </c>
      <c r="OM2778" s="18" t="s">
        <v>4663</v>
      </c>
      <c r="OO2778" s="18" t="s">
        <v>2461</v>
      </c>
      <c r="OP2778" s="18" t="s">
        <v>540</v>
      </c>
      <c r="OQ2778" s="18">
        <v>5</v>
      </c>
      <c r="OR2778" s="18" t="s">
        <v>8686</v>
      </c>
      <c r="OS2778" s="19" t="str">
        <f>IF(OK2778="","NF",IF(OK2778=" ","NF",IF(OK2778="subsistence fisheries", "M", IF(OK2778="commercial","H",IF(OK2778="highly commercial","VH")))))</f>
        <v>VH</v>
      </c>
      <c r="OT2778" s="18">
        <v>2.01872483867125</v>
      </c>
      <c r="OU2778" s="69" t="s">
        <v>198</v>
      </c>
      <c r="OV2778" s="18">
        <v>0.96284047408356299</v>
      </c>
      <c r="OW2778" s="69" t="s">
        <v>299</v>
      </c>
      <c r="OX2778" s="18">
        <v>1.7424560496402</v>
      </c>
      <c r="OY2778" s="69" t="s">
        <v>198</v>
      </c>
      <c r="OZ2778" s="18">
        <v>28.2758817752424</v>
      </c>
      <c r="PA2778" s="69" t="s">
        <v>299</v>
      </c>
      <c r="PB2778" s="18">
        <v>2.31687182105019</v>
      </c>
      <c r="PC2778" s="69" t="s">
        <v>198</v>
      </c>
      <c r="PD2778" s="69" t="s">
        <v>198</v>
      </c>
      <c r="PE2778" s="69" t="s">
        <v>198</v>
      </c>
      <c r="PF2778" s="18">
        <v>0.77240024569306898</v>
      </c>
      <c r="PG2778" s="69" t="s">
        <v>198</v>
      </c>
      <c r="PH2778" s="69" t="s">
        <v>198</v>
      </c>
      <c r="PI2778" s="69" t="s">
        <v>198</v>
      </c>
      <c r="PJ2778" s="18">
        <v>2.3325210627074999</v>
      </c>
      <c r="PK2778" s="69" t="s">
        <v>198</v>
      </c>
      <c r="PL2778" s="69" t="s">
        <v>198</v>
      </c>
      <c r="PM2778" s="69" t="s">
        <v>198</v>
      </c>
      <c r="PN2778" s="18">
        <v>30.794568967686399</v>
      </c>
      <c r="PO2778" s="69" t="s">
        <v>299</v>
      </c>
      <c r="PP2778" s="69" t="s">
        <v>299</v>
      </c>
      <c r="PQ2778" s="69" t="s">
        <v>299</v>
      </c>
      <c r="PR2778" s="18">
        <v>7.8735122056392601</v>
      </c>
      <c r="PS2778" s="69" t="s">
        <v>299</v>
      </c>
      <c r="PT2778" s="18">
        <v>0.96284047408356299</v>
      </c>
      <c r="PU2778" s="69" t="s">
        <v>299</v>
      </c>
      <c r="PV2778" s="18">
        <v>5.9438887864434298</v>
      </c>
      <c r="PW2778" s="69" t="s">
        <v>299</v>
      </c>
      <c r="PX2778" s="18">
        <v>49.534587148172299</v>
      </c>
      <c r="PY2778" s="69" t="s">
        <v>299</v>
      </c>
      <c r="PZ2778" s="18">
        <v>1.6964563021752801</v>
      </c>
      <c r="QA2778" s="69" t="s">
        <v>198</v>
      </c>
      <c r="QB2778" s="18">
        <v>0.64751624197681001</v>
      </c>
      <c r="QC2778" s="69" t="s">
        <v>198</v>
      </c>
      <c r="QD2778" s="18">
        <v>1.7158774692036001</v>
      </c>
      <c r="QE2778" s="69" t="s">
        <v>198</v>
      </c>
      <c r="QF2778" s="18">
        <v>23.096796806144201</v>
      </c>
      <c r="QG2778" s="69" t="s">
        <v>299</v>
      </c>
      <c r="QH2778" s="18">
        <v>58.395117579064298</v>
      </c>
      <c r="QI2778" s="69" t="s">
        <v>198</v>
      </c>
      <c r="QJ2778" s="18">
        <v>19.5484176608513</v>
      </c>
      <c r="QK2778" s="69" t="s">
        <v>198</v>
      </c>
    </row>
    <row r="2779" spans="1:453" ht="13.5" customHeight="1" x14ac:dyDescent="0.25">
      <c r="A2779" s="17" t="s">
        <v>127</v>
      </c>
      <c r="B2779" s="17" t="s">
        <v>128</v>
      </c>
      <c r="C2779" s="17" t="s">
        <v>129</v>
      </c>
      <c r="D2779" s="17" t="s">
        <v>160</v>
      </c>
      <c r="E2779" s="17" t="s">
        <v>1295</v>
      </c>
      <c r="F2779" s="59" t="s">
        <v>9261</v>
      </c>
      <c r="H2779" s="58">
        <v>51634.355611999999</v>
      </c>
      <c r="I2779" s="58">
        <v>225000</v>
      </c>
      <c r="J2779" s="60" t="str">
        <f t="shared" si="6063"/>
        <v>L</v>
      </c>
      <c r="K2779" s="60" t="str">
        <f t="shared" si="6064"/>
        <v>L</v>
      </c>
      <c r="L2779" s="60" t="str">
        <f t="shared" si="6065"/>
        <v>L</v>
      </c>
      <c r="M2779" s="60" t="str">
        <f t="shared" si="6066"/>
        <v>L</v>
      </c>
      <c r="N2779" s="2" t="s">
        <v>218</v>
      </c>
      <c r="O2779" s="4" t="s">
        <v>133</v>
      </c>
      <c r="T2779" s="69" t="str">
        <f t="shared" si="6067"/>
        <v>U</v>
      </c>
      <c r="U2779" s="2" t="s">
        <v>134</v>
      </c>
      <c r="V2779" s="63" t="s">
        <v>198</v>
      </c>
      <c r="X2779" s="4" t="s">
        <v>133</v>
      </c>
      <c r="Y2779" s="4" t="s">
        <v>7353</v>
      </c>
      <c r="Z2779" s="69" t="str">
        <f t="shared" si="6068"/>
        <v>U</v>
      </c>
      <c r="AA2779" s="72"/>
      <c r="AB2779" s="69" t="s">
        <v>198</v>
      </c>
      <c r="AC2779" s="17">
        <v>84</v>
      </c>
      <c r="AN2779" s="199"/>
      <c r="AO2779" s="228" t="s">
        <v>133</v>
      </c>
      <c r="AV2779" s="53" t="s">
        <v>299</v>
      </c>
      <c r="AX2779" s="53" t="str">
        <f t="shared" si="6082"/>
        <v>U</v>
      </c>
      <c r="FS2779" s="9" t="s">
        <v>133</v>
      </c>
      <c r="FT2779" s="17"/>
      <c r="FU2779" s="21" t="s">
        <v>198</v>
      </c>
      <c r="FV2779" s="17"/>
      <c r="FW2779" s="21" t="s">
        <v>198</v>
      </c>
      <c r="FX2779" s="17"/>
      <c r="FY2779" s="17"/>
      <c r="FZ2779" s="17"/>
      <c r="GA2779" s="17"/>
      <c r="GB2779" s="17"/>
      <c r="GC2779" s="18" t="s">
        <v>198</v>
      </c>
      <c r="GD2779" s="18">
        <f t="shared" si="6069"/>
        <v>0</v>
      </c>
      <c r="GE2779" s="16" t="s">
        <v>133</v>
      </c>
      <c r="GF2779" s="18">
        <f t="shared" si="6069"/>
        <v>0</v>
      </c>
      <c r="GG2779" s="18" t="s">
        <v>198</v>
      </c>
      <c r="GH2779" s="18">
        <f t="shared" si="6133"/>
        <v>0</v>
      </c>
      <c r="GI2779" s="18" t="s">
        <v>4378</v>
      </c>
      <c r="GJ2779" s="18">
        <f t="shared" si="6070"/>
        <v>1</v>
      </c>
      <c r="GK2779" s="18" t="s">
        <v>4378</v>
      </c>
      <c r="GL2779" s="18">
        <f t="shared" si="6070"/>
        <v>1</v>
      </c>
      <c r="GM2779" s="228" t="s">
        <v>198</v>
      </c>
      <c r="GN2779" s="18">
        <f t="shared" si="6071"/>
        <v>2</v>
      </c>
      <c r="GQ2779" s="18" t="str">
        <f t="shared" si="6060"/>
        <v>L</v>
      </c>
      <c r="GR2779" s="18">
        <f t="shared" si="6072"/>
        <v>0</v>
      </c>
      <c r="GS2779" s="18">
        <f t="shared" si="6073"/>
        <v>4</v>
      </c>
      <c r="GT2779" s="21" t="str">
        <f t="shared" si="6074"/>
        <v>L</v>
      </c>
      <c r="GU2779" s="17"/>
      <c r="GV2779" s="17"/>
      <c r="GW2779" s="17"/>
      <c r="GX2779" s="17"/>
      <c r="GZ2779" s="18" t="s">
        <v>0</v>
      </c>
      <c r="HA2779" s="17"/>
      <c r="HB2779" s="21" t="s">
        <v>198</v>
      </c>
      <c r="HC2779" s="17"/>
      <c r="HD2779" s="21" t="str">
        <f t="shared" si="6075"/>
        <v>L</v>
      </c>
      <c r="HE2779" s="17"/>
      <c r="HF2779" s="21" t="s">
        <v>198</v>
      </c>
      <c r="HG2779" s="17"/>
      <c r="HH2779" s="69" t="str">
        <f t="shared" si="6076"/>
        <v>L</v>
      </c>
      <c r="HI2779" s="17"/>
      <c r="HJ2779" s="17"/>
      <c r="HK2779" s="17"/>
      <c r="HL2779" s="17"/>
      <c r="HM2779" s="17"/>
      <c r="HN2779" s="69" t="s">
        <v>133</v>
      </c>
      <c r="HO2779" s="72"/>
      <c r="HP2779" s="72"/>
      <c r="HQ2779" s="72"/>
      <c r="HR2779" s="72"/>
      <c r="HS2779" s="72"/>
      <c r="HT2779" s="72"/>
      <c r="HU2779" s="72"/>
      <c r="HV2779" s="72"/>
      <c r="HW2779" s="72"/>
      <c r="HX2779" s="72"/>
      <c r="HY2779" s="72"/>
      <c r="HZ2779" s="17"/>
      <c r="IA2779" s="21" t="s">
        <v>198</v>
      </c>
      <c r="IB2779" s="17"/>
      <c r="IC2779" s="21" t="s">
        <v>198</v>
      </c>
      <c r="ID2779" s="17"/>
      <c r="IE2779" s="66"/>
      <c r="IF2779" s="69" t="s">
        <v>133</v>
      </c>
      <c r="IG2779" s="17"/>
      <c r="IH2779" s="17"/>
      <c r="II2779" s="21" t="s">
        <v>198</v>
      </c>
      <c r="IJ2779" s="17"/>
      <c r="IK2779" s="21" t="s">
        <v>198</v>
      </c>
      <c r="IL2779" s="17"/>
      <c r="IM2779" s="21" t="s">
        <v>198</v>
      </c>
      <c r="IN2779" s="17"/>
      <c r="IO2779" s="21" t="s">
        <v>198</v>
      </c>
      <c r="IQ2779" s="17" t="str">
        <f t="shared" ref="IQ2779:IQ2796" si="6171">IF(IP2779="","",1)</f>
        <v/>
      </c>
      <c r="IS2779" s="17" t="str">
        <f t="shared" ref="IS2779:IS2796" si="6172">IF(IR2779="","",1)</f>
        <v/>
      </c>
      <c r="IU2779" s="17" t="str">
        <f t="shared" ref="IU2779:IU2796" si="6173">IF(IT2779="","",1)</f>
        <v/>
      </c>
      <c r="IV2779" s="72"/>
      <c r="IW2779" s="72"/>
      <c r="IX2779" s="72"/>
      <c r="IY2779" s="72"/>
      <c r="IZ2779" s="72" t="str">
        <f t="shared" ref="IZ2779:IZ2796" si="6174">IF(AND(IV2779="", IW2779="",IX2779=""), "", 1)</f>
        <v/>
      </c>
      <c r="JA2779" s="72" t="str">
        <f t="shared" ref="JA2779:JA2796" si="6175">IF(IY2779="","",1)</f>
        <v/>
      </c>
      <c r="JB2779" s="72"/>
      <c r="JC2779" s="72" t="str">
        <f t="shared" ref="JC2779:JC2796" si="6176">IF(JB2779="","",1)</f>
        <v/>
      </c>
      <c r="JD2779" s="72"/>
      <c r="JE2779" s="72" t="str">
        <f t="shared" ref="JE2779:JE2796" si="6177">IF(JD2779="","",1)</f>
        <v/>
      </c>
      <c r="JF2779" s="72"/>
      <c r="JG2779" s="72"/>
      <c r="JH2779" s="72"/>
      <c r="JI2779" s="72" t="str">
        <f t="shared" ref="JI2779:JI2796" si="6178">IF(AND(JF2779="",JG2779=""),"",1)</f>
        <v/>
      </c>
      <c r="JJ2779" s="72" t="str">
        <f t="shared" ref="JJ2779:JJ2796" si="6179">IF(JH2779="","",1)</f>
        <v/>
      </c>
      <c r="JL2779" s="17" t="str">
        <f t="shared" ref="JL2779:JL2796" si="6180">IF(JK2779="","",1)</f>
        <v/>
      </c>
      <c r="JN2779" s="17" t="str">
        <f t="shared" ref="JN2779:JN2796" si="6181">IF(JM2779="","",1)</f>
        <v/>
      </c>
      <c r="JP2779" s="17" t="str">
        <f t="shared" ref="JP2779:JP2796" si="6182">IF(JO2779="","",1)</f>
        <v/>
      </c>
      <c r="JR2779" s="17" t="str">
        <f t="shared" ref="JR2779:JR2796" si="6183">IF(JQ2779="","",1)</f>
        <v/>
      </c>
      <c r="JT2779" s="17" t="str">
        <f t="shared" ref="JT2779:JT2796" si="6184">IF(JS2779="","",1)</f>
        <v/>
      </c>
      <c r="JV2779" s="17" t="str">
        <f t="shared" ref="JV2779:JV2796" si="6185">IF(JU2779="","",1)</f>
        <v/>
      </c>
      <c r="JX2779" s="17" t="str">
        <f t="shared" ref="JX2779:JX2796" si="6186">IF(JW2779="","",1)</f>
        <v/>
      </c>
      <c r="JY2779" s="72"/>
      <c r="JZ2779" s="72"/>
      <c r="KA2779" s="72"/>
      <c r="KB2779" s="72"/>
      <c r="KC2779" s="72"/>
      <c r="KD2779" s="72" t="str">
        <f t="shared" si="6169"/>
        <v/>
      </c>
      <c r="KE2779" s="72" t="str">
        <f t="shared" si="6170"/>
        <v/>
      </c>
      <c r="KF2779" s="72"/>
      <c r="KG2779" s="72" t="str">
        <f t="shared" ref="KG2779:KG2796" si="6187">IF(KF2779="","",1)</f>
        <v/>
      </c>
      <c r="KH2779" s="72"/>
      <c r="KI2779" s="72" t="str">
        <f t="shared" ref="KI2779:KI2796" si="6188">IF(KH2779="","",1)</f>
        <v/>
      </c>
      <c r="KJ2779" s="72"/>
      <c r="KK2779" s="72" t="str">
        <f t="shared" ref="KK2779:KK2796" si="6189">IF(KJ2779="","",1)</f>
        <v/>
      </c>
      <c r="KL2779" s="72"/>
      <c r="KM2779" s="72"/>
      <c r="KN2779" s="67"/>
      <c r="KO2779" s="43"/>
      <c r="KP2779" s="43"/>
      <c r="KQ2779" s="43"/>
      <c r="KR2779" s="43"/>
      <c r="KS2779" s="72" t="str">
        <f t="shared" si="6077"/>
        <v/>
      </c>
      <c r="KT2779" s="72"/>
      <c r="KU2779" s="72" t="str">
        <f t="shared" ref="KU2779:KU2796" si="6190">IF(KT2779="","",1)</f>
        <v/>
      </c>
      <c r="KV2779" s="72"/>
      <c r="KW2779" s="72"/>
      <c r="KX2779" s="72" t="str">
        <f t="shared" ref="KX2779:KX2796" si="6191">IF(KV2779="","",1)</f>
        <v/>
      </c>
      <c r="KY2779" s="72"/>
      <c r="KZ2779" s="72"/>
      <c r="LA2779" s="72"/>
      <c r="LB2779" s="72" t="str">
        <f t="shared" ref="LB2779:LB2796" si="6192">IF(KZ2779="","",1)</f>
        <v/>
      </c>
      <c r="LD2779" s="17" t="str">
        <f t="shared" ref="LD2779:LD2796" si="6193">IF(LC2779="","",1)</f>
        <v/>
      </c>
      <c r="LF2779" s="17" t="str">
        <f t="shared" ref="LF2779:LF2796" si="6194">IF(LE2779="","",1)</f>
        <v/>
      </c>
      <c r="LH2779" s="17" t="str">
        <f t="shared" ref="LH2779:LH2796" si="6195">IF(LG2779="","",1)</f>
        <v/>
      </c>
      <c r="LJ2779" s="17" t="str">
        <f t="shared" ref="LJ2779:LJ2796" si="6196">IF(LI2779="","",1)</f>
        <v/>
      </c>
      <c r="LL2779" s="17" t="str">
        <f t="shared" ref="LL2779:LL2796" si="6197">IF(LK2779="","",1)</f>
        <v/>
      </c>
      <c r="LN2779" s="17" t="str">
        <f t="shared" ref="LN2779:LN2796" si="6198">IF(LM2779="","",1)</f>
        <v/>
      </c>
      <c r="LP2779" s="17" t="str">
        <f t="shared" ref="LP2779:LP2796" si="6199">IF(LO2779="","",1)</f>
        <v/>
      </c>
      <c r="LR2779" s="17" t="str">
        <f t="shared" ref="LR2779:LR2796" si="6200">IF(LQ2779="","",1)</f>
        <v/>
      </c>
      <c r="LT2779" s="17" t="str">
        <f t="shared" ref="LT2779:LT2796" si="6201">IF(LS2779="","",1)</f>
        <v/>
      </c>
      <c r="LV2779" s="17" t="str">
        <f t="shared" ref="LV2779:LV2796" si="6202">IF(LU2779="","",1)</f>
        <v/>
      </c>
      <c r="LX2779" s="17" t="str">
        <f t="shared" ref="LX2779:LX2796" si="6203">IF(LW2779="","",1)</f>
        <v/>
      </c>
      <c r="LZ2779" s="17" t="str">
        <f t="shared" ref="LZ2779:LZ2796" si="6204">IF(LY2779="","",1)</f>
        <v/>
      </c>
      <c r="MB2779" s="17" t="str">
        <f t="shared" si="6078"/>
        <v/>
      </c>
      <c r="MD2779" s="17"/>
      <c r="ME2779" s="17"/>
      <c r="MF2779" s="17"/>
      <c r="MG2779" s="17"/>
      <c r="MH2779" s="17"/>
      <c r="MI2779" s="17"/>
      <c r="MJ2779" s="17"/>
      <c r="MK2779" s="17"/>
      <c r="ML2779" s="17"/>
      <c r="MM2779" s="17"/>
      <c r="MN2779" s="69">
        <f t="shared" si="6079"/>
        <v>0</v>
      </c>
      <c r="MO2779" s="21" t="str">
        <f t="shared" si="6080"/>
        <v>L</v>
      </c>
      <c r="MP2779" s="17"/>
      <c r="MQ2779" s="17"/>
      <c r="MR2779" s="17"/>
      <c r="MS2779" s="17"/>
      <c r="MT2779" s="17"/>
      <c r="MU2779" s="17"/>
      <c r="MV2779" s="17"/>
      <c r="MW2779" s="17"/>
      <c r="MX2779" s="17"/>
      <c r="MY2779" s="17"/>
      <c r="MZ2779" s="17"/>
      <c r="NA2779" s="17" t="str">
        <f t="shared" si="6053"/>
        <v/>
      </c>
      <c r="NB2779" s="17"/>
      <c r="NC2779" s="17"/>
      <c r="ND2779" s="17"/>
      <c r="NE2779" s="17"/>
      <c r="NF2779" s="17"/>
      <c r="NG2779" s="17"/>
      <c r="NH2779" s="17"/>
      <c r="NI2779" s="17"/>
      <c r="NJ2779" s="17"/>
      <c r="NK2779" s="17"/>
      <c r="NL2779" s="17"/>
      <c r="NM2779" s="17"/>
      <c r="NN2779" s="17"/>
      <c r="NO2779" s="21">
        <f t="shared" si="6062"/>
        <v>0</v>
      </c>
      <c r="NP2779" s="21" t="str">
        <f t="shared" si="6081"/>
        <v>L</v>
      </c>
      <c r="NQ2779" s="17"/>
      <c r="NR2779" s="17"/>
      <c r="NS2779" s="17"/>
      <c r="NT2779" s="17"/>
      <c r="NU2779" s="17"/>
      <c r="NV2779" s="17"/>
      <c r="NW2779" s="17"/>
      <c r="NX2779" s="17"/>
      <c r="NY2779" s="17"/>
      <c r="NZ2779" s="17"/>
      <c r="OA2779" s="17"/>
      <c r="OB2779" s="17"/>
      <c r="OC2779" s="17"/>
      <c r="OD2779" s="17">
        <v>0</v>
      </c>
      <c r="OE2779" s="17"/>
      <c r="OF2779" s="69" t="str">
        <f>IF(OE2779=0,"L",IF(OE2779=1,"L",IF(OE2779=2,"H",IF(OE2779=3,"H",IF(OE2779=4,"H",IF(OE2779=5,"H"))))))</f>
        <v>L</v>
      </c>
      <c r="OG2779" s="122"/>
      <c r="OH2779" s="21" t="str">
        <f t="shared" ref="OH2779:OH2796" si="6205">IF(OD2779=0,"L",IF(OD2779=1,"H",IF(OD2779=2,"H",IF(OD2779=3,"VH",IF(OD2779=4,"VH",IF(OD2779=5,"VH"))))))</f>
        <v>L</v>
      </c>
      <c r="OI2779" s="69" t="str">
        <f t="shared" si="6164"/>
        <v>L</v>
      </c>
      <c r="OJ2779" s="17"/>
      <c r="OK2779" s="17"/>
      <c r="OL2779" s="17"/>
      <c r="OM2779" s="17"/>
      <c r="ON2779" s="17"/>
      <c r="OO2779" s="17"/>
      <c r="OP2779" s="17"/>
      <c r="OQ2779" s="17"/>
      <c r="OR2779" s="17"/>
      <c r="OS2779" s="19" t="str">
        <f>IF(OK2779="","NF",IF(OK2779=" ","NF",IF(OK2779="subsistence fisheries", "M", IF(OK2779="commercial","H",IF(OK2779="highly commercial","VH")))))</f>
        <v>NF</v>
      </c>
      <c r="OT2779" s="17">
        <v>0.71111134496228401</v>
      </c>
      <c r="OU2779" s="69" t="s">
        <v>198</v>
      </c>
      <c r="OV2779" s="17">
        <v>0.88754791391306898</v>
      </c>
      <c r="OW2779" s="69" t="s">
        <v>299</v>
      </c>
      <c r="OX2779" s="17">
        <v>0.68678170565901098</v>
      </c>
      <c r="OY2779" s="69" t="s">
        <v>198</v>
      </c>
      <c r="OZ2779" s="17">
        <v>29.010918768521002</v>
      </c>
      <c r="PA2779" s="69" t="s">
        <v>299</v>
      </c>
      <c r="PB2779" s="17">
        <v>1.2475098445497701</v>
      </c>
      <c r="PC2779" s="69" t="s">
        <v>198</v>
      </c>
      <c r="PD2779" s="69" t="s">
        <v>198</v>
      </c>
      <c r="PE2779" s="69" t="s">
        <v>198</v>
      </c>
      <c r="PF2779" s="17">
        <v>0.59501919581972296</v>
      </c>
      <c r="PG2779" s="69" t="s">
        <v>198</v>
      </c>
      <c r="PH2779" s="69" t="s">
        <v>198</v>
      </c>
      <c r="PI2779" s="69" t="s">
        <v>198</v>
      </c>
      <c r="PJ2779" s="17">
        <v>2.2275864962873801</v>
      </c>
      <c r="PK2779" s="69" t="s">
        <v>198</v>
      </c>
      <c r="PL2779" s="69" t="s">
        <v>198</v>
      </c>
      <c r="PM2779" s="69" t="s">
        <v>198</v>
      </c>
      <c r="PN2779" s="17">
        <v>31.3764383250269</v>
      </c>
      <c r="PO2779" s="69" t="s">
        <v>299</v>
      </c>
      <c r="PP2779" s="69" t="s">
        <v>299</v>
      </c>
      <c r="PQ2779" s="69" t="s">
        <v>299</v>
      </c>
      <c r="PR2779" s="17">
        <v>12.0644285267797</v>
      </c>
      <c r="PS2779" s="69" t="s">
        <v>299</v>
      </c>
      <c r="PT2779" s="17">
        <v>0.88754791391306898</v>
      </c>
      <c r="PU2779" s="69" t="s">
        <v>198</v>
      </c>
      <c r="PV2779" s="17">
        <v>8.85480683425377</v>
      </c>
      <c r="PW2779" s="69" t="s">
        <v>299</v>
      </c>
      <c r="PX2779" s="17">
        <v>50.907473018251601</v>
      </c>
      <c r="PY2779" s="69" t="s">
        <v>299</v>
      </c>
      <c r="PZ2779" s="17">
        <v>0.97231797843143897</v>
      </c>
      <c r="QA2779" s="69" t="s">
        <v>198</v>
      </c>
      <c r="QB2779" s="17">
        <v>0.53898469990697395</v>
      </c>
      <c r="QC2779" s="69" t="s">
        <v>198</v>
      </c>
      <c r="QD2779" s="17">
        <v>0.908620584422144</v>
      </c>
      <c r="QE2779" s="69" t="s">
        <v>198</v>
      </c>
      <c r="QF2779" s="17">
        <v>23.674713345231702</v>
      </c>
      <c r="QG2779" s="69" t="s">
        <v>299</v>
      </c>
      <c r="QH2779" s="17">
        <v>72.6476052645979</v>
      </c>
      <c r="QI2779" s="69" t="s">
        <v>198</v>
      </c>
      <c r="QJ2779" s="17">
        <v>16.769636002902299</v>
      </c>
      <c r="QK2779" s="69" t="s">
        <v>198</v>
      </c>
    </row>
    <row r="2780" spans="1:453" ht="13.5" customHeight="1" x14ac:dyDescent="0.25">
      <c r="A2780" s="17" t="s">
        <v>127</v>
      </c>
      <c r="B2780" s="17" t="s">
        <v>128</v>
      </c>
      <c r="C2780" s="17" t="s">
        <v>129</v>
      </c>
      <c r="D2780" s="17" t="s">
        <v>160</v>
      </c>
      <c r="E2780" s="17" t="s">
        <v>1295</v>
      </c>
      <c r="F2780" s="59" t="s">
        <v>9262</v>
      </c>
      <c r="H2780" s="58">
        <v>280000</v>
      </c>
      <c r="I2780" s="58">
        <v>9690000</v>
      </c>
      <c r="J2780" s="60" t="str">
        <f t="shared" si="6063"/>
        <v>L</v>
      </c>
      <c r="K2780" s="60" t="str">
        <f t="shared" si="6064"/>
        <v>L</v>
      </c>
      <c r="L2780" s="60" t="str">
        <f t="shared" si="6065"/>
        <v>L</v>
      </c>
      <c r="M2780" s="60" t="str">
        <f t="shared" si="6066"/>
        <v>L</v>
      </c>
      <c r="N2780" s="2" t="s">
        <v>218</v>
      </c>
      <c r="O2780" s="4" t="s">
        <v>133</v>
      </c>
      <c r="T2780" s="69" t="str">
        <f t="shared" si="6067"/>
        <v>U</v>
      </c>
      <c r="U2780" s="2" t="s">
        <v>134</v>
      </c>
      <c r="V2780" s="63" t="s">
        <v>198</v>
      </c>
      <c r="X2780" s="21" t="s">
        <v>133</v>
      </c>
      <c r="Y2780" s="69" t="s">
        <v>7353</v>
      </c>
      <c r="Z2780" s="69" t="str">
        <f t="shared" si="6068"/>
        <v>U</v>
      </c>
      <c r="AA2780" s="72"/>
      <c r="AB2780" s="69" t="s">
        <v>198</v>
      </c>
      <c r="AC2780" s="17">
        <v>58</v>
      </c>
      <c r="AN2780" s="199"/>
      <c r="AO2780" s="228" t="s">
        <v>133</v>
      </c>
      <c r="AV2780" s="53" t="s">
        <v>299</v>
      </c>
      <c r="AX2780" s="53" t="str">
        <f t="shared" si="6082"/>
        <v>U</v>
      </c>
      <c r="FS2780" s="9" t="s">
        <v>133</v>
      </c>
      <c r="FT2780" s="17"/>
      <c r="FU2780" s="21" t="s">
        <v>198</v>
      </c>
      <c r="FV2780" s="17"/>
      <c r="FW2780" s="21" t="s">
        <v>198</v>
      </c>
      <c r="FX2780" s="17"/>
      <c r="FY2780" s="17"/>
      <c r="FZ2780" s="17"/>
      <c r="GA2780" s="17"/>
      <c r="GB2780" s="17"/>
      <c r="GC2780" s="18" t="s">
        <v>198</v>
      </c>
      <c r="GD2780" s="18">
        <f t="shared" si="6069"/>
        <v>0</v>
      </c>
      <c r="GE2780" s="16" t="s">
        <v>133</v>
      </c>
      <c r="GF2780" s="18">
        <f t="shared" si="6069"/>
        <v>0</v>
      </c>
      <c r="GG2780" s="18" t="s">
        <v>198</v>
      </c>
      <c r="GH2780" s="18">
        <f t="shared" si="6133"/>
        <v>0</v>
      </c>
      <c r="GI2780" s="18" t="s">
        <v>4378</v>
      </c>
      <c r="GJ2780" s="18">
        <f t="shared" si="6070"/>
        <v>1</v>
      </c>
      <c r="GK2780" s="18" t="s">
        <v>198</v>
      </c>
      <c r="GL2780" s="18">
        <f t="shared" si="6070"/>
        <v>2</v>
      </c>
      <c r="GM2780" s="228" t="s">
        <v>198</v>
      </c>
      <c r="GN2780" s="18">
        <f t="shared" si="6071"/>
        <v>2</v>
      </c>
      <c r="GQ2780" s="18" t="str">
        <f t="shared" si="6060"/>
        <v>L</v>
      </c>
      <c r="GR2780" s="18">
        <f t="shared" si="6072"/>
        <v>0</v>
      </c>
      <c r="GS2780" s="18">
        <f t="shared" si="6073"/>
        <v>5</v>
      </c>
      <c r="GT2780" s="21" t="str">
        <f t="shared" si="6074"/>
        <v>L</v>
      </c>
      <c r="GU2780" s="17"/>
      <c r="GV2780" s="17"/>
      <c r="GW2780" s="17"/>
      <c r="GX2780" s="17"/>
      <c r="GZ2780" s="18" t="s">
        <v>0</v>
      </c>
      <c r="HA2780" s="17"/>
      <c r="HB2780" s="21" t="s">
        <v>198</v>
      </c>
      <c r="HC2780" s="17"/>
      <c r="HD2780" s="21" t="str">
        <f t="shared" si="6075"/>
        <v>L</v>
      </c>
      <c r="HE2780" s="17"/>
      <c r="HF2780" s="21" t="s">
        <v>198</v>
      </c>
      <c r="HG2780" s="17"/>
      <c r="HH2780" s="69" t="str">
        <f t="shared" si="6076"/>
        <v>L</v>
      </c>
      <c r="HI2780" s="17"/>
      <c r="HJ2780" s="17"/>
      <c r="HK2780" s="17"/>
      <c r="HL2780" s="17"/>
      <c r="HM2780" s="17"/>
      <c r="HN2780" s="69" t="s">
        <v>133</v>
      </c>
      <c r="HO2780" s="72"/>
      <c r="HP2780" s="72"/>
      <c r="HQ2780" s="72"/>
      <c r="HR2780" s="72"/>
      <c r="HS2780" s="72"/>
      <c r="HT2780" s="72"/>
      <c r="HU2780" s="72"/>
      <c r="HV2780" s="72"/>
      <c r="HW2780" s="72"/>
      <c r="HX2780" s="72"/>
      <c r="HY2780" s="72"/>
      <c r="HZ2780" s="17"/>
      <c r="IA2780" s="21" t="s">
        <v>198</v>
      </c>
      <c r="IB2780" s="17"/>
      <c r="IC2780" s="21" t="s">
        <v>198</v>
      </c>
      <c r="ID2780" s="17"/>
      <c r="IE2780" s="66"/>
      <c r="IF2780" s="69" t="s">
        <v>133</v>
      </c>
      <c r="IG2780" s="17"/>
      <c r="IH2780" s="17"/>
      <c r="II2780" s="21" t="s">
        <v>198</v>
      </c>
      <c r="IJ2780" s="17"/>
      <c r="IK2780" s="21" t="s">
        <v>198</v>
      </c>
      <c r="IL2780" s="17"/>
      <c r="IM2780" s="21" t="s">
        <v>198</v>
      </c>
      <c r="IN2780" s="17"/>
      <c r="IO2780" s="21" t="s">
        <v>198</v>
      </c>
      <c r="IQ2780" s="17" t="str">
        <f t="shared" si="6171"/>
        <v/>
      </c>
      <c r="IS2780" s="17" t="str">
        <f t="shared" si="6172"/>
        <v/>
      </c>
      <c r="IU2780" s="17" t="str">
        <f t="shared" si="6173"/>
        <v/>
      </c>
      <c r="IV2780" s="72"/>
      <c r="IW2780" s="72"/>
      <c r="IX2780" s="72"/>
      <c r="IY2780" s="72"/>
      <c r="IZ2780" s="72" t="str">
        <f t="shared" si="6174"/>
        <v/>
      </c>
      <c r="JA2780" s="72" t="str">
        <f t="shared" si="6175"/>
        <v/>
      </c>
      <c r="JB2780" s="72"/>
      <c r="JC2780" s="72" t="str">
        <f t="shared" si="6176"/>
        <v/>
      </c>
      <c r="JD2780" s="72"/>
      <c r="JE2780" s="72" t="str">
        <f t="shared" si="6177"/>
        <v/>
      </c>
      <c r="JF2780" s="72"/>
      <c r="JG2780" s="72"/>
      <c r="JH2780" s="72"/>
      <c r="JI2780" s="72" t="str">
        <f t="shared" si="6178"/>
        <v/>
      </c>
      <c r="JJ2780" s="72" t="str">
        <f t="shared" si="6179"/>
        <v/>
      </c>
      <c r="JL2780" s="17" t="str">
        <f t="shared" si="6180"/>
        <v/>
      </c>
      <c r="JN2780" s="17" t="str">
        <f t="shared" si="6181"/>
        <v/>
      </c>
      <c r="JP2780" s="17" t="str">
        <f t="shared" si="6182"/>
        <v/>
      </c>
      <c r="JR2780" s="17" t="str">
        <f t="shared" si="6183"/>
        <v/>
      </c>
      <c r="JT2780" s="17" t="str">
        <f t="shared" si="6184"/>
        <v/>
      </c>
      <c r="JV2780" s="17" t="str">
        <f t="shared" si="6185"/>
        <v/>
      </c>
      <c r="JX2780" s="17" t="str">
        <f t="shared" si="6186"/>
        <v/>
      </c>
      <c r="JY2780" s="72"/>
      <c r="JZ2780" s="72"/>
      <c r="KA2780" s="72"/>
      <c r="KB2780" s="72"/>
      <c r="KC2780" s="72"/>
      <c r="KD2780" s="72" t="str">
        <f t="shared" si="6169"/>
        <v/>
      </c>
      <c r="KE2780" s="72" t="str">
        <f t="shared" si="6170"/>
        <v/>
      </c>
      <c r="KF2780" s="72"/>
      <c r="KG2780" s="72" t="str">
        <f t="shared" si="6187"/>
        <v/>
      </c>
      <c r="KH2780" s="72"/>
      <c r="KI2780" s="72" t="str">
        <f t="shared" si="6188"/>
        <v/>
      </c>
      <c r="KJ2780" s="72"/>
      <c r="KK2780" s="72" t="str">
        <f t="shared" si="6189"/>
        <v/>
      </c>
      <c r="KL2780" s="72"/>
      <c r="KM2780" s="72"/>
      <c r="KN2780" s="67"/>
      <c r="KO2780" s="43"/>
      <c r="KP2780" s="43"/>
      <c r="KQ2780" s="43"/>
      <c r="KR2780" s="43"/>
      <c r="KS2780" s="72" t="str">
        <f t="shared" si="6077"/>
        <v/>
      </c>
      <c r="KT2780" s="72"/>
      <c r="KU2780" s="72" t="str">
        <f t="shared" si="6190"/>
        <v/>
      </c>
      <c r="KV2780" s="72"/>
      <c r="KW2780" s="72"/>
      <c r="KX2780" s="72" t="str">
        <f t="shared" si="6191"/>
        <v/>
      </c>
      <c r="KY2780" s="72"/>
      <c r="KZ2780" s="72"/>
      <c r="LA2780" s="72"/>
      <c r="LB2780" s="72" t="str">
        <f t="shared" si="6192"/>
        <v/>
      </c>
      <c r="LD2780" s="17" t="str">
        <f t="shared" si="6193"/>
        <v/>
      </c>
      <c r="LF2780" s="17" t="str">
        <f t="shared" si="6194"/>
        <v/>
      </c>
      <c r="LH2780" s="17" t="str">
        <f t="shared" si="6195"/>
        <v/>
      </c>
      <c r="LJ2780" s="17" t="str">
        <f t="shared" si="6196"/>
        <v/>
      </c>
      <c r="LL2780" s="17" t="str">
        <f t="shared" si="6197"/>
        <v/>
      </c>
      <c r="LN2780" s="17" t="str">
        <f t="shared" si="6198"/>
        <v/>
      </c>
      <c r="LP2780" s="17" t="str">
        <f t="shared" si="6199"/>
        <v/>
      </c>
      <c r="LR2780" s="17" t="str">
        <f t="shared" si="6200"/>
        <v/>
      </c>
      <c r="LT2780" s="17" t="str">
        <f t="shared" si="6201"/>
        <v/>
      </c>
      <c r="LV2780" s="17" t="str">
        <f t="shared" si="6202"/>
        <v/>
      </c>
      <c r="LX2780" s="17" t="str">
        <f t="shared" si="6203"/>
        <v/>
      </c>
      <c r="LZ2780" s="17" t="str">
        <f t="shared" si="6204"/>
        <v/>
      </c>
      <c r="MB2780" s="17" t="str">
        <f t="shared" si="6078"/>
        <v/>
      </c>
      <c r="MD2780" s="17"/>
      <c r="ME2780" s="17"/>
      <c r="MF2780" s="17"/>
      <c r="MG2780" s="17"/>
      <c r="MH2780" s="17"/>
      <c r="MI2780" s="17"/>
      <c r="MJ2780" s="17"/>
      <c r="MK2780" s="17"/>
      <c r="ML2780" s="17"/>
      <c r="MM2780" s="17"/>
      <c r="MN2780" s="69">
        <f t="shared" si="6079"/>
        <v>0</v>
      </c>
      <c r="MO2780" s="21" t="str">
        <f t="shared" si="6080"/>
        <v>L</v>
      </c>
      <c r="MP2780" s="17"/>
      <c r="MQ2780" s="17"/>
      <c r="MR2780" s="17"/>
      <c r="MS2780" s="17"/>
      <c r="MT2780" s="17"/>
      <c r="MU2780" s="17"/>
      <c r="MV2780" s="17"/>
      <c r="MW2780" s="17"/>
      <c r="MX2780" s="17"/>
      <c r="MY2780" s="17"/>
      <c r="MZ2780" s="17"/>
      <c r="NA2780" s="17" t="str">
        <f t="shared" si="6053"/>
        <v/>
      </c>
      <c r="NB2780" s="17"/>
      <c r="NC2780" s="17"/>
      <c r="ND2780" s="17"/>
      <c r="NE2780" s="17"/>
      <c r="NF2780" s="17"/>
      <c r="NG2780" s="17"/>
      <c r="NH2780" s="17"/>
      <c r="NI2780" s="17"/>
      <c r="NJ2780" s="17"/>
      <c r="NK2780" s="17"/>
      <c r="NL2780" s="17"/>
      <c r="NM2780" s="17"/>
      <c r="NN2780" s="17"/>
      <c r="NO2780" s="21">
        <f t="shared" si="6062"/>
        <v>0</v>
      </c>
      <c r="NP2780" s="21" t="str">
        <f t="shared" si="6081"/>
        <v>L</v>
      </c>
      <c r="NQ2780" s="17"/>
      <c r="NR2780" s="17"/>
      <c r="NS2780" s="17"/>
      <c r="NT2780" s="17"/>
      <c r="NU2780" s="17"/>
      <c r="NV2780" s="17"/>
      <c r="NW2780" s="17"/>
      <c r="NX2780" s="17"/>
      <c r="NY2780" s="17"/>
      <c r="NZ2780" s="17"/>
      <c r="OA2780" s="17"/>
      <c r="OB2780" s="17"/>
      <c r="OC2780" s="17"/>
      <c r="OD2780" s="17">
        <v>0</v>
      </c>
      <c r="OE2780" s="17"/>
      <c r="OF2780" s="69" t="str">
        <f>IF(OE2780=0,"L",IF(OE2780=1,"L",IF(OE2780=2,"H",IF(OE2780=3,"H",IF(OE2780=4,"H",IF(OE2780=5,"H"))))))</f>
        <v>L</v>
      </c>
      <c r="OG2780" s="122"/>
      <c r="OH2780" s="21" t="str">
        <f t="shared" si="6205"/>
        <v>L</v>
      </c>
      <c r="OI2780" s="69" t="str">
        <f t="shared" si="6164"/>
        <v>L</v>
      </c>
      <c r="OJ2780" s="17"/>
      <c r="OK2780" s="17"/>
      <c r="OL2780" s="17"/>
      <c r="OM2780" s="17"/>
      <c r="ON2780" s="17"/>
      <c r="OO2780" s="17"/>
      <c r="OP2780" s="17"/>
      <c r="OQ2780" s="17"/>
      <c r="OR2780" s="17"/>
      <c r="OS2780" s="19" t="str">
        <f>IF(OK2780="","NF",IF(OK2780=" ","NF",IF(OK2780="subsistence fisheries", "M", IF(OK2780="commercial","H",IF(OK2780="highly commercial","VH")))))</f>
        <v>NF</v>
      </c>
      <c r="OT2780" s="17">
        <v>2.0612872543469298</v>
      </c>
      <c r="OU2780" s="69" t="s">
        <v>198</v>
      </c>
      <c r="OV2780" s="17">
        <v>1.00573159674524</v>
      </c>
      <c r="OW2780" s="69" t="s">
        <v>299</v>
      </c>
      <c r="OX2780" s="17">
        <v>1.6566903391354499</v>
      </c>
      <c r="OY2780" s="69" t="s">
        <v>198</v>
      </c>
      <c r="OZ2780" s="17">
        <v>28.473590797101899</v>
      </c>
      <c r="PA2780" s="69" t="s">
        <v>299</v>
      </c>
      <c r="PB2780" s="17">
        <v>2.3005479590993501</v>
      </c>
      <c r="PC2780" s="69" t="s">
        <v>198</v>
      </c>
      <c r="PD2780" s="69" t="s">
        <v>198</v>
      </c>
      <c r="PE2780" s="69" t="s">
        <v>198</v>
      </c>
      <c r="PF2780" s="17">
        <v>0.80221051028076995</v>
      </c>
      <c r="PG2780" s="69" t="s">
        <v>198</v>
      </c>
      <c r="PH2780" s="69" t="s">
        <v>299</v>
      </c>
      <c r="PI2780" s="69" t="s">
        <v>198</v>
      </c>
      <c r="PJ2780" s="17">
        <v>2.3196011274633301</v>
      </c>
      <c r="PK2780" s="69" t="s">
        <v>198</v>
      </c>
      <c r="PL2780" s="69" t="s">
        <v>198</v>
      </c>
      <c r="PM2780" s="69" t="s">
        <v>198</v>
      </c>
      <c r="PN2780" s="17">
        <v>31.013028663312902</v>
      </c>
      <c r="PO2780" s="69" t="s">
        <v>299</v>
      </c>
      <c r="PP2780" s="69" t="s">
        <v>299</v>
      </c>
      <c r="PQ2780" s="69" t="s">
        <v>299</v>
      </c>
      <c r="PR2780" s="17">
        <v>8.1081536716348701</v>
      </c>
      <c r="PS2780" s="69" t="s">
        <v>299</v>
      </c>
      <c r="PT2780" s="17">
        <v>1.00573159674524</v>
      </c>
      <c r="PU2780" s="69" t="s">
        <v>299</v>
      </c>
      <c r="PV2780" s="17">
        <v>6.0970657260590002</v>
      </c>
      <c r="PW2780" s="69" t="s">
        <v>299</v>
      </c>
      <c r="PX2780" s="17">
        <v>49.8521131488639</v>
      </c>
      <c r="PY2780" s="69" t="s">
        <v>299</v>
      </c>
      <c r="PZ2780" s="17">
        <v>1.7287950848189899</v>
      </c>
      <c r="QA2780" s="69" t="s">
        <v>198</v>
      </c>
      <c r="QB2780" s="17">
        <v>0.69201875471732999</v>
      </c>
      <c r="QC2780" s="69" t="s">
        <v>198</v>
      </c>
      <c r="QD2780" s="17">
        <v>1.63438966089571</v>
      </c>
      <c r="QE2780" s="69" t="s">
        <v>198</v>
      </c>
      <c r="QF2780" s="17">
        <v>23.2789910329899</v>
      </c>
      <c r="QG2780" s="69" t="s">
        <v>299</v>
      </c>
      <c r="QH2780" s="17">
        <v>58.655418560307602</v>
      </c>
      <c r="QI2780" s="69" t="s">
        <v>198</v>
      </c>
      <c r="QJ2780" s="17">
        <v>20.4005477381424</v>
      </c>
      <c r="QK2780" s="69" t="s">
        <v>198</v>
      </c>
    </row>
    <row r="2781" spans="1:453" ht="13.5" customHeight="1" x14ac:dyDescent="0.25">
      <c r="A2781" s="17" t="s">
        <v>127</v>
      </c>
      <c r="B2781" s="17" t="s">
        <v>128</v>
      </c>
      <c r="C2781" s="17" t="s">
        <v>129</v>
      </c>
      <c r="D2781" s="17" t="s">
        <v>140</v>
      </c>
      <c r="E2781" s="17" t="s">
        <v>141</v>
      </c>
      <c r="F2781" s="58" t="s">
        <v>9238</v>
      </c>
      <c r="H2781" s="58">
        <v>278.12594519999999</v>
      </c>
      <c r="I2781" s="58">
        <v>6550.2550590000001</v>
      </c>
      <c r="J2781" s="60" t="str">
        <f t="shared" si="6063"/>
        <v>H</v>
      </c>
      <c r="K2781" s="60" t="str">
        <f t="shared" si="6064"/>
        <v>H</v>
      </c>
      <c r="L2781" s="60" t="str">
        <f t="shared" si="6065"/>
        <v>H</v>
      </c>
      <c r="M2781" s="60" t="str">
        <f t="shared" si="6066"/>
        <v>L</v>
      </c>
      <c r="N2781" s="2" t="s">
        <v>218</v>
      </c>
      <c r="O2781" s="4" t="s">
        <v>133</v>
      </c>
      <c r="T2781" s="69" t="str">
        <f t="shared" si="6067"/>
        <v>U</v>
      </c>
      <c r="V2781" s="62" t="s">
        <v>133</v>
      </c>
      <c r="X2781" s="4" t="s">
        <v>133</v>
      </c>
      <c r="Y2781" s="4" t="s">
        <v>198</v>
      </c>
      <c r="Z2781" s="69" t="str">
        <f t="shared" si="6068"/>
        <v>L</v>
      </c>
      <c r="AA2781" s="66" t="s">
        <v>4555</v>
      </c>
      <c r="AB2781" s="69" t="s">
        <v>299</v>
      </c>
      <c r="AC2781" s="17">
        <v>7.2</v>
      </c>
      <c r="AN2781" s="199"/>
      <c r="AO2781" s="228" t="s">
        <v>133</v>
      </c>
      <c r="AV2781" s="53" t="s">
        <v>198</v>
      </c>
      <c r="AX2781" s="53" t="str">
        <f t="shared" si="6082"/>
        <v>U</v>
      </c>
      <c r="FS2781" s="9" t="s">
        <v>198</v>
      </c>
      <c r="FT2781" s="17"/>
      <c r="FU2781" s="21" t="s">
        <v>198</v>
      </c>
      <c r="FV2781" s="41" t="s">
        <v>9324</v>
      </c>
      <c r="FW2781" s="21" t="s">
        <v>299</v>
      </c>
      <c r="FX2781" s="17"/>
      <c r="FY2781" s="17"/>
      <c r="FZ2781" s="17"/>
      <c r="GA2781" s="17"/>
      <c r="GB2781" s="17"/>
      <c r="GC2781" s="18" t="s">
        <v>198</v>
      </c>
      <c r="GD2781" s="18">
        <f t="shared" si="6069"/>
        <v>0</v>
      </c>
      <c r="GE2781" s="16" t="s">
        <v>198</v>
      </c>
      <c r="GF2781" s="18">
        <f t="shared" si="6069"/>
        <v>0</v>
      </c>
      <c r="GG2781" s="18" t="s">
        <v>299</v>
      </c>
      <c r="GH2781" s="18">
        <f t="shared" si="6133"/>
        <v>2</v>
      </c>
      <c r="GI2781" s="18" t="s">
        <v>198</v>
      </c>
      <c r="GJ2781" s="18">
        <f t="shared" si="6070"/>
        <v>2</v>
      </c>
      <c r="GK2781" s="18" t="s">
        <v>4378</v>
      </c>
      <c r="GL2781" s="18">
        <f t="shared" si="6070"/>
        <v>1</v>
      </c>
      <c r="GM2781" s="228" t="s">
        <v>198</v>
      </c>
      <c r="GN2781" s="18">
        <f t="shared" si="6071"/>
        <v>2</v>
      </c>
      <c r="GQ2781" s="18" t="str">
        <f t="shared" si="6060"/>
        <v>L</v>
      </c>
      <c r="GR2781" s="18">
        <f t="shared" si="6072"/>
        <v>0</v>
      </c>
      <c r="GS2781" s="18">
        <f t="shared" si="6073"/>
        <v>7</v>
      </c>
      <c r="GT2781" s="21" t="str">
        <f t="shared" si="6074"/>
        <v>H</v>
      </c>
      <c r="GU2781" s="17"/>
      <c r="GV2781" s="17"/>
      <c r="GW2781" s="17"/>
      <c r="GX2781" s="17"/>
      <c r="GZ2781" s="18" t="s">
        <v>0</v>
      </c>
      <c r="HA2781" s="17" t="s">
        <v>9330</v>
      </c>
      <c r="HB2781" s="21" t="s">
        <v>299</v>
      </c>
      <c r="HC2781" s="17" t="s">
        <v>9330</v>
      </c>
      <c r="HD2781" s="21" t="str">
        <f t="shared" si="6075"/>
        <v>H</v>
      </c>
      <c r="HF2781" s="21" t="e">
        <v>#REF!</v>
      </c>
      <c r="HG2781" s="17" t="s">
        <v>1434</v>
      </c>
      <c r="HH2781" s="69" t="str">
        <f t="shared" si="6076"/>
        <v>H</v>
      </c>
      <c r="HI2781" s="17"/>
      <c r="HJ2781" s="17"/>
      <c r="HK2781" s="17"/>
      <c r="HL2781" s="17"/>
      <c r="HM2781" s="17"/>
      <c r="HN2781" s="69" t="s">
        <v>133</v>
      </c>
      <c r="HO2781" s="72"/>
      <c r="HP2781" s="72"/>
      <c r="HQ2781" s="72"/>
      <c r="HR2781" s="72"/>
      <c r="HS2781" s="72"/>
      <c r="HT2781" s="72"/>
      <c r="HU2781" s="72"/>
      <c r="HV2781" s="72"/>
      <c r="HW2781" s="72"/>
      <c r="HX2781" s="72"/>
      <c r="HY2781" s="72"/>
      <c r="HZ2781" s="17"/>
      <c r="IA2781" s="21" t="s">
        <v>198</v>
      </c>
      <c r="IB2781" s="17"/>
      <c r="IC2781" s="21" t="s">
        <v>198</v>
      </c>
      <c r="ID2781" s="17"/>
      <c r="IE2781" s="66"/>
      <c r="IF2781" s="69" t="s">
        <v>133</v>
      </c>
      <c r="IG2781" s="18" t="s">
        <v>420</v>
      </c>
      <c r="II2781" s="21" t="s">
        <v>198</v>
      </c>
      <c r="IJ2781" s="17"/>
      <c r="IK2781" s="21" t="s">
        <v>198</v>
      </c>
      <c r="IL2781" s="17"/>
      <c r="IM2781" s="21" t="s">
        <v>198</v>
      </c>
      <c r="IN2781" s="17"/>
      <c r="IO2781" s="21" t="s">
        <v>198</v>
      </c>
      <c r="IQ2781" s="17" t="str">
        <f t="shared" si="6171"/>
        <v/>
      </c>
      <c r="IS2781" s="17" t="str">
        <f t="shared" si="6172"/>
        <v/>
      </c>
      <c r="IU2781" s="17" t="str">
        <f t="shared" si="6173"/>
        <v/>
      </c>
      <c r="IV2781" s="72"/>
      <c r="IW2781" s="72"/>
      <c r="IX2781" s="72"/>
      <c r="IY2781" s="72"/>
      <c r="IZ2781" s="72" t="str">
        <f t="shared" si="6174"/>
        <v/>
      </c>
      <c r="JA2781" s="72" t="str">
        <f t="shared" si="6175"/>
        <v/>
      </c>
      <c r="JB2781" s="72"/>
      <c r="JC2781" s="72" t="str">
        <f t="shared" si="6176"/>
        <v/>
      </c>
      <c r="JD2781" s="72"/>
      <c r="JE2781" s="72" t="str">
        <f t="shared" si="6177"/>
        <v/>
      </c>
      <c r="JF2781" s="72"/>
      <c r="JG2781" s="72"/>
      <c r="JH2781" s="72"/>
      <c r="JI2781" s="72" t="str">
        <f t="shared" si="6178"/>
        <v/>
      </c>
      <c r="JJ2781" s="72" t="str">
        <f t="shared" si="6179"/>
        <v/>
      </c>
      <c r="JL2781" s="17" t="str">
        <f t="shared" si="6180"/>
        <v/>
      </c>
      <c r="JN2781" s="17" t="str">
        <f t="shared" si="6181"/>
        <v/>
      </c>
      <c r="JP2781" s="17" t="str">
        <f t="shared" si="6182"/>
        <v/>
      </c>
      <c r="JR2781" s="17" t="str">
        <f t="shared" si="6183"/>
        <v/>
      </c>
      <c r="JT2781" s="17" t="str">
        <f t="shared" si="6184"/>
        <v/>
      </c>
      <c r="JV2781" s="17" t="str">
        <f t="shared" si="6185"/>
        <v/>
      </c>
      <c r="JX2781" s="17" t="str">
        <f t="shared" si="6186"/>
        <v/>
      </c>
      <c r="JY2781" s="72" t="s">
        <v>7894</v>
      </c>
      <c r="JZ2781" s="72"/>
      <c r="KA2781" s="72"/>
      <c r="KB2781" s="72"/>
      <c r="KC2781" s="72"/>
      <c r="KD2781" s="72">
        <f t="shared" si="6169"/>
        <v>1</v>
      </c>
      <c r="KE2781" s="72" t="str">
        <f t="shared" si="6170"/>
        <v/>
      </c>
      <c r="KF2781" s="72"/>
      <c r="KG2781" s="72" t="str">
        <f t="shared" si="6187"/>
        <v/>
      </c>
      <c r="KH2781" s="72"/>
      <c r="KI2781" s="72" t="str">
        <f t="shared" si="6188"/>
        <v/>
      </c>
      <c r="KJ2781" s="72"/>
      <c r="KK2781" s="72" t="str">
        <f t="shared" si="6189"/>
        <v/>
      </c>
      <c r="KL2781" s="72"/>
      <c r="KM2781" s="72"/>
      <c r="KN2781" s="67"/>
      <c r="KO2781" s="43"/>
      <c r="KP2781" s="43"/>
      <c r="KQ2781" s="43"/>
      <c r="KR2781" s="43"/>
      <c r="KS2781" s="72" t="str">
        <f t="shared" si="6077"/>
        <v/>
      </c>
      <c r="KT2781" s="72"/>
      <c r="KU2781" s="72" t="str">
        <f t="shared" si="6190"/>
        <v/>
      </c>
      <c r="KV2781" s="72"/>
      <c r="KW2781" s="72"/>
      <c r="KX2781" s="72" t="str">
        <f t="shared" si="6191"/>
        <v/>
      </c>
      <c r="KY2781" s="72"/>
      <c r="KZ2781" s="72"/>
      <c r="LA2781" s="72"/>
      <c r="LB2781" s="72" t="str">
        <f t="shared" si="6192"/>
        <v/>
      </c>
      <c r="LD2781" s="17" t="str">
        <f t="shared" si="6193"/>
        <v/>
      </c>
      <c r="LF2781" s="17" t="str">
        <f t="shared" si="6194"/>
        <v/>
      </c>
      <c r="LH2781" s="17" t="str">
        <f t="shared" si="6195"/>
        <v/>
      </c>
      <c r="LJ2781" s="17" t="str">
        <f t="shared" si="6196"/>
        <v/>
      </c>
      <c r="LL2781" s="17" t="str">
        <f t="shared" si="6197"/>
        <v/>
      </c>
      <c r="LN2781" s="17" t="str">
        <f t="shared" si="6198"/>
        <v/>
      </c>
      <c r="LP2781" s="17" t="str">
        <f t="shared" si="6199"/>
        <v/>
      </c>
      <c r="LR2781" s="17" t="str">
        <f t="shared" si="6200"/>
        <v/>
      </c>
      <c r="LT2781" s="17" t="str">
        <f t="shared" si="6201"/>
        <v/>
      </c>
      <c r="LV2781" s="17" t="str">
        <f t="shared" si="6202"/>
        <v/>
      </c>
      <c r="LX2781" s="17" t="str">
        <f t="shared" si="6203"/>
        <v/>
      </c>
      <c r="LZ2781" s="17" t="str">
        <f t="shared" si="6204"/>
        <v/>
      </c>
      <c r="MB2781" s="17" t="str">
        <f t="shared" si="6078"/>
        <v/>
      </c>
      <c r="MD2781" s="17"/>
      <c r="ME2781" s="17"/>
      <c r="MF2781" s="17"/>
      <c r="MG2781" s="17"/>
      <c r="MH2781" s="17"/>
      <c r="MI2781" s="17"/>
      <c r="MJ2781" s="17"/>
      <c r="MK2781" s="17"/>
      <c r="ML2781" s="17"/>
      <c r="MM2781" s="17"/>
      <c r="MN2781" s="69">
        <f t="shared" si="6079"/>
        <v>1</v>
      </c>
      <c r="MO2781" s="21" t="str">
        <f t="shared" si="6080"/>
        <v>L</v>
      </c>
      <c r="MP2781" s="17"/>
      <c r="MQ2781" s="17"/>
      <c r="MR2781" s="17"/>
      <c r="MS2781" s="17"/>
      <c r="MT2781" s="17"/>
      <c r="MU2781" s="17"/>
      <c r="MV2781" s="17"/>
      <c r="MW2781" s="17"/>
      <c r="MX2781" s="17"/>
      <c r="MY2781" s="17"/>
      <c r="MZ2781" s="18" t="s">
        <v>8166</v>
      </c>
      <c r="NA2781" s="17">
        <f t="shared" si="6053"/>
        <v>1</v>
      </c>
      <c r="NB2781" s="17"/>
      <c r="NC2781" s="17"/>
      <c r="ND2781" s="17"/>
      <c r="NE2781" s="17"/>
      <c r="NF2781" s="17"/>
      <c r="NG2781" s="17"/>
      <c r="NH2781" s="17"/>
      <c r="NI2781" s="17"/>
      <c r="NJ2781" s="17"/>
      <c r="NK2781" s="17"/>
      <c r="NL2781" s="17"/>
      <c r="NM2781" s="17"/>
      <c r="NN2781" s="17"/>
      <c r="NO2781" s="21">
        <f t="shared" si="6062"/>
        <v>1</v>
      </c>
      <c r="NP2781" s="21" t="str">
        <f t="shared" si="6081"/>
        <v>L</v>
      </c>
      <c r="NQ2781" s="17"/>
      <c r="NR2781" s="17"/>
      <c r="NS2781" s="17"/>
      <c r="NT2781" s="17"/>
      <c r="NU2781" s="17"/>
      <c r="NV2781" s="17"/>
      <c r="NW2781" s="17"/>
      <c r="NX2781" s="17"/>
      <c r="NY2781" s="17"/>
      <c r="NZ2781" s="17"/>
      <c r="OA2781" s="17"/>
      <c r="OB2781" s="17"/>
      <c r="OC2781" s="17"/>
      <c r="OD2781" s="17">
        <v>0</v>
      </c>
      <c r="OE2781" s="17"/>
      <c r="OF2781" s="69" t="str">
        <f>IF(OE2781=0,"L",IF(OE2781=1,"L",IF(OE2781=2,"H",IF(OE2781=3,"H",IF(OE2781=4,"H",IF(OE2781=5,"H"))))))</f>
        <v>L</v>
      </c>
      <c r="OG2781" s="122"/>
      <c r="OH2781" s="21" t="str">
        <f t="shared" si="6205"/>
        <v>L</v>
      </c>
      <c r="OI2781" s="69" t="str">
        <f t="shared" si="6164"/>
        <v>L</v>
      </c>
      <c r="OJ2781" s="17"/>
      <c r="OK2781" s="17"/>
      <c r="OL2781" s="17"/>
      <c r="OM2781" s="17"/>
      <c r="ON2781" s="17"/>
      <c r="OO2781" s="17"/>
      <c r="OP2781" s="17"/>
      <c r="OQ2781" s="17"/>
      <c r="OR2781" s="17"/>
      <c r="OS2781" s="19" t="str">
        <f>IF(OK2781="","NF",IF(OK2781=" ","NF",IF(OK2781="subsistence fisheries", "M", IF(OK2781="commercial","H",IF(OK2781="highly commercial","VH")))))</f>
        <v>NF</v>
      </c>
      <c r="OT2781" s="17">
        <v>2.5</v>
      </c>
      <c r="OU2781" s="69" t="s">
        <v>198</v>
      </c>
      <c r="OV2781" s="17">
        <v>1.31249952316284</v>
      </c>
      <c r="OW2781" s="69" t="s">
        <v>299</v>
      </c>
      <c r="OX2781" s="17">
        <v>2.0833320617675799</v>
      </c>
      <c r="OY2781" s="69" t="s">
        <v>198</v>
      </c>
      <c r="OZ2781" s="17">
        <v>25.916671752929702</v>
      </c>
      <c r="PA2781" s="69" t="s">
        <v>299</v>
      </c>
      <c r="PB2781" s="17">
        <v>3.4166641235351598</v>
      </c>
      <c r="PC2781" s="69" t="s">
        <v>198</v>
      </c>
      <c r="PD2781" s="69" t="s">
        <v>299</v>
      </c>
      <c r="PE2781" s="69" t="s">
        <v>198</v>
      </c>
      <c r="PF2781" s="17">
        <v>1.25</v>
      </c>
      <c r="PG2781" s="69" t="s">
        <v>299</v>
      </c>
      <c r="PH2781" s="69" t="s">
        <v>299</v>
      </c>
      <c r="PI2781" s="69" t="s">
        <v>299</v>
      </c>
      <c r="PJ2781" s="17">
        <v>3.1666641235351598</v>
      </c>
      <c r="PK2781" s="69" t="s">
        <v>198</v>
      </c>
      <c r="PL2781" s="69" t="s">
        <v>198</v>
      </c>
      <c r="PM2781" s="69" t="s">
        <v>198</v>
      </c>
      <c r="PN2781" s="17">
        <v>28</v>
      </c>
      <c r="PO2781" s="69" t="s">
        <v>198</v>
      </c>
      <c r="PP2781" s="69" t="s">
        <v>198</v>
      </c>
      <c r="PQ2781" s="69" t="s">
        <v>198</v>
      </c>
      <c r="PR2781" s="17">
        <v>10.9734840393066</v>
      </c>
      <c r="PS2781" s="69" t="s">
        <v>299</v>
      </c>
      <c r="PT2781" s="17">
        <v>1.31249952316284</v>
      </c>
      <c r="PU2781" s="69" t="s">
        <v>299</v>
      </c>
      <c r="PV2781" s="17">
        <v>9.0568199157714808</v>
      </c>
      <c r="PW2781" s="69" t="s">
        <v>299</v>
      </c>
      <c r="PX2781" s="17">
        <v>45.041671752929702</v>
      </c>
      <c r="PY2781" s="69" t="s">
        <v>299</v>
      </c>
      <c r="PZ2781" s="17">
        <v>2.3333320617675799</v>
      </c>
      <c r="QA2781" s="69" t="s">
        <v>198</v>
      </c>
      <c r="QB2781" s="17">
        <v>1</v>
      </c>
      <c r="QC2781" s="69" t="s">
        <v>299</v>
      </c>
      <c r="QD2781" s="17">
        <v>1.8333320617675799</v>
      </c>
      <c r="QE2781" s="69" t="s">
        <v>198</v>
      </c>
      <c r="QF2781" s="17">
        <v>21.125</v>
      </c>
      <c r="QG2781" s="69" t="s">
        <v>198</v>
      </c>
      <c r="QH2781" s="17">
        <v>95.291664123535199</v>
      </c>
      <c r="QI2781" s="69" t="s">
        <v>198</v>
      </c>
      <c r="QJ2781" s="17">
        <v>12.444444656372101</v>
      </c>
      <c r="QK2781" s="69" t="s">
        <v>198</v>
      </c>
    </row>
    <row r="2782" spans="1:453" ht="13.5" customHeight="1" x14ac:dyDescent="0.25">
      <c r="A2782" s="17" t="s">
        <v>127</v>
      </c>
      <c r="B2782" s="17" t="s">
        <v>128</v>
      </c>
      <c r="C2782" s="17" t="s">
        <v>129</v>
      </c>
      <c r="D2782" s="17" t="s">
        <v>160</v>
      </c>
      <c r="E2782" s="17" t="s">
        <v>979</v>
      </c>
      <c r="F2782" s="59" t="s">
        <v>9263</v>
      </c>
      <c r="H2782" s="58">
        <v>120000</v>
      </c>
      <c r="I2782" s="58">
        <v>2190000</v>
      </c>
      <c r="J2782" s="60" t="str">
        <f t="shared" si="6063"/>
        <v>L</v>
      </c>
      <c r="K2782" s="60" t="str">
        <f t="shared" si="6064"/>
        <v>L</v>
      </c>
      <c r="L2782" s="60" t="str">
        <f t="shared" si="6065"/>
        <v>L</v>
      </c>
      <c r="M2782" s="60" t="str">
        <f t="shared" si="6066"/>
        <v>L</v>
      </c>
      <c r="N2782" s="2" t="s">
        <v>218</v>
      </c>
      <c r="O2782" s="4" t="s">
        <v>133</v>
      </c>
      <c r="T2782" s="69" t="str">
        <f t="shared" si="6067"/>
        <v>U</v>
      </c>
      <c r="U2782" s="2" t="s">
        <v>248</v>
      </c>
      <c r="V2782" s="62" t="s">
        <v>4378</v>
      </c>
      <c r="X2782" s="21" t="s">
        <v>133</v>
      </c>
      <c r="Y2782" s="69" t="s">
        <v>7353</v>
      </c>
      <c r="Z2782" s="69" t="str">
        <f t="shared" si="6068"/>
        <v>U</v>
      </c>
      <c r="AA2782" s="72"/>
      <c r="AB2782" s="69" t="s">
        <v>198</v>
      </c>
      <c r="AC2782" s="17">
        <v>20.8</v>
      </c>
      <c r="AN2782" s="199"/>
      <c r="AO2782" s="228" t="s">
        <v>133</v>
      </c>
      <c r="AU2782" s="38">
        <v>111.5</v>
      </c>
      <c r="AV2782" s="53" t="s">
        <v>299</v>
      </c>
      <c r="AX2782" s="53" t="str">
        <f t="shared" si="6082"/>
        <v>U</v>
      </c>
      <c r="FS2782" s="9" t="s">
        <v>133</v>
      </c>
      <c r="FT2782" s="17"/>
      <c r="FU2782" s="21" t="s">
        <v>198</v>
      </c>
      <c r="FV2782" s="17"/>
      <c r="FW2782" s="21" t="s">
        <v>198</v>
      </c>
      <c r="FX2782" s="17"/>
      <c r="FY2782" s="17"/>
      <c r="FZ2782" s="17"/>
      <c r="GA2782" s="17"/>
      <c r="GB2782" s="17"/>
      <c r="GC2782" s="18" t="s">
        <v>198</v>
      </c>
      <c r="GD2782" s="18">
        <f t="shared" si="6069"/>
        <v>0</v>
      </c>
      <c r="GE2782" s="16" t="s">
        <v>133</v>
      </c>
      <c r="GF2782" s="18">
        <f t="shared" si="6069"/>
        <v>0</v>
      </c>
      <c r="GG2782" s="18" t="s">
        <v>198</v>
      </c>
      <c r="GH2782" s="18">
        <f t="shared" si="6133"/>
        <v>0</v>
      </c>
      <c r="GI2782" s="18" t="s">
        <v>4378</v>
      </c>
      <c r="GJ2782" s="18">
        <f t="shared" si="6070"/>
        <v>1</v>
      </c>
      <c r="GK2782" s="18" t="s">
        <v>4378</v>
      </c>
      <c r="GL2782" s="18">
        <f t="shared" si="6070"/>
        <v>1</v>
      </c>
      <c r="GM2782" s="228" t="s">
        <v>198</v>
      </c>
      <c r="GN2782" s="18">
        <f t="shared" si="6071"/>
        <v>2</v>
      </c>
      <c r="GQ2782" s="18" t="str">
        <f t="shared" si="6060"/>
        <v>L</v>
      </c>
      <c r="GR2782" s="18">
        <f t="shared" si="6072"/>
        <v>0</v>
      </c>
      <c r="GS2782" s="18">
        <f t="shared" si="6073"/>
        <v>4</v>
      </c>
      <c r="GT2782" s="21" t="str">
        <f t="shared" si="6074"/>
        <v>L</v>
      </c>
      <c r="GU2782" s="17"/>
      <c r="GV2782" s="17"/>
      <c r="GW2782" s="17"/>
      <c r="GX2782" s="17"/>
      <c r="GZ2782" s="18" t="s">
        <v>0</v>
      </c>
      <c r="HB2782" s="21" t="s">
        <v>198</v>
      </c>
      <c r="HC2782" s="17"/>
      <c r="HD2782" s="21" t="str">
        <f t="shared" si="6075"/>
        <v>L</v>
      </c>
      <c r="HE2782" s="17"/>
      <c r="HF2782" s="21" t="s">
        <v>198</v>
      </c>
      <c r="HG2782" s="17"/>
      <c r="HH2782" s="69" t="str">
        <f t="shared" si="6076"/>
        <v>L</v>
      </c>
      <c r="HI2782" s="17"/>
      <c r="HJ2782" s="17"/>
      <c r="HK2782" s="17"/>
      <c r="HL2782" s="17"/>
      <c r="HM2782" s="17"/>
      <c r="HN2782" s="69" t="s">
        <v>133</v>
      </c>
      <c r="HO2782" s="72"/>
      <c r="HP2782" s="72"/>
      <c r="HQ2782" s="72"/>
      <c r="HR2782" s="72"/>
      <c r="HS2782" s="72"/>
      <c r="HT2782" s="72"/>
      <c r="HU2782" s="72"/>
      <c r="HV2782" s="72"/>
      <c r="HW2782" s="72"/>
      <c r="HX2782" s="72"/>
      <c r="HY2782" s="72"/>
      <c r="HZ2782" s="17"/>
      <c r="IA2782" s="21" t="s">
        <v>198</v>
      </c>
      <c r="IB2782" s="17"/>
      <c r="IC2782" s="21" t="s">
        <v>198</v>
      </c>
      <c r="ID2782" s="17"/>
      <c r="IE2782" s="66"/>
      <c r="IF2782" s="69" t="s">
        <v>133</v>
      </c>
      <c r="IG2782" s="18" t="s">
        <v>420</v>
      </c>
      <c r="II2782" s="21" t="s">
        <v>198</v>
      </c>
      <c r="IJ2782" s="17"/>
      <c r="IK2782" s="21" t="s">
        <v>198</v>
      </c>
      <c r="IL2782" s="17"/>
      <c r="IM2782" s="21" t="s">
        <v>198</v>
      </c>
      <c r="IN2782" s="17"/>
      <c r="IO2782" s="21" t="s">
        <v>198</v>
      </c>
      <c r="IQ2782" s="17" t="str">
        <f t="shared" si="6171"/>
        <v/>
      </c>
      <c r="IS2782" s="17" t="str">
        <f t="shared" si="6172"/>
        <v/>
      </c>
      <c r="IU2782" s="17" t="str">
        <f t="shared" si="6173"/>
        <v/>
      </c>
      <c r="IV2782" s="72"/>
      <c r="IW2782" s="72"/>
      <c r="IX2782" s="72"/>
      <c r="IY2782" s="72"/>
      <c r="IZ2782" s="72" t="str">
        <f t="shared" si="6174"/>
        <v/>
      </c>
      <c r="JA2782" s="72" t="str">
        <f t="shared" si="6175"/>
        <v/>
      </c>
      <c r="JB2782" s="72"/>
      <c r="JC2782" s="72" t="str">
        <f t="shared" si="6176"/>
        <v/>
      </c>
      <c r="JD2782" s="72"/>
      <c r="JE2782" s="72" t="str">
        <f t="shared" si="6177"/>
        <v/>
      </c>
      <c r="JF2782" s="72"/>
      <c r="JG2782" s="72"/>
      <c r="JH2782" s="72"/>
      <c r="JI2782" s="72" t="str">
        <f t="shared" si="6178"/>
        <v/>
      </c>
      <c r="JJ2782" s="72" t="str">
        <f t="shared" si="6179"/>
        <v/>
      </c>
      <c r="JL2782" s="17" t="str">
        <f t="shared" si="6180"/>
        <v/>
      </c>
      <c r="JN2782" s="17" t="str">
        <f t="shared" si="6181"/>
        <v/>
      </c>
      <c r="JP2782" s="17" t="str">
        <f t="shared" si="6182"/>
        <v/>
      </c>
      <c r="JR2782" s="17" t="str">
        <f t="shared" si="6183"/>
        <v/>
      </c>
      <c r="JT2782" s="17" t="str">
        <f t="shared" si="6184"/>
        <v/>
      </c>
      <c r="JV2782" s="17" t="str">
        <f t="shared" si="6185"/>
        <v/>
      </c>
      <c r="JX2782" s="17" t="str">
        <f t="shared" si="6186"/>
        <v/>
      </c>
      <c r="JY2782" s="72"/>
      <c r="JZ2782" s="72"/>
      <c r="KA2782" s="72"/>
      <c r="KB2782" s="72"/>
      <c r="KC2782" s="72"/>
      <c r="KD2782" s="72" t="str">
        <f t="shared" si="6169"/>
        <v/>
      </c>
      <c r="KE2782" s="72" t="str">
        <f t="shared" si="6170"/>
        <v/>
      </c>
      <c r="KF2782" s="72"/>
      <c r="KG2782" s="72" t="str">
        <f t="shared" si="6187"/>
        <v/>
      </c>
      <c r="KH2782" s="72"/>
      <c r="KI2782" s="72" t="str">
        <f t="shared" si="6188"/>
        <v/>
      </c>
      <c r="KJ2782" s="72"/>
      <c r="KK2782" s="72" t="str">
        <f t="shared" si="6189"/>
        <v/>
      </c>
      <c r="KL2782" s="72"/>
      <c r="KM2782" s="72"/>
      <c r="KN2782" s="67"/>
      <c r="KO2782" s="43"/>
      <c r="KP2782" s="43"/>
      <c r="KQ2782" s="43"/>
      <c r="KR2782" s="43"/>
      <c r="KS2782" s="72" t="str">
        <f t="shared" si="6077"/>
        <v/>
      </c>
      <c r="KT2782" s="72"/>
      <c r="KU2782" s="72" t="str">
        <f t="shared" si="6190"/>
        <v/>
      </c>
      <c r="KV2782" s="72"/>
      <c r="KW2782" s="72"/>
      <c r="KX2782" s="72" t="str">
        <f t="shared" si="6191"/>
        <v/>
      </c>
      <c r="KY2782" s="72"/>
      <c r="KZ2782" s="72"/>
      <c r="LA2782" s="72"/>
      <c r="LB2782" s="72" t="str">
        <f t="shared" si="6192"/>
        <v/>
      </c>
      <c r="LD2782" s="17" t="str">
        <f t="shared" si="6193"/>
        <v/>
      </c>
      <c r="LF2782" s="17" t="str">
        <f t="shared" si="6194"/>
        <v/>
      </c>
      <c r="LH2782" s="17" t="str">
        <f t="shared" si="6195"/>
        <v/>
      </c>
      <c r="LJ2782" s="17" t="str">
        <f t="shared" si="6196"/>
        <v/>
      </c>
      <c r="LL2782" s="17" t="str">
        <f t="shared" si="6197"/>
        <v/>
      </c>
      <c r="LN2782" s="17" t="str">
        <f t="shared" si="6198"/>
        <v/>
      </c>
      <c r="LP2782" s="17" t="str">
        <f t="shared" si="6199"/>
        <v/>
      </c>
      <c r="LR2782" s="17" t="str">
        <f t="shared" si="6200"/>
        <v/>
      </c>
      <c r="LT2782" s="17" t="str">
        <f t="shared" si="6201"/>
        <v/>
      </c>
      <c r="LV2782" s="17" t="str">
        <f t="shared" si="6202"/>
        <v/>
      </c>
      <c r="LX2782" s="17" t="str">
        <f t="shared" si="6203"/>
        <v/>
      </c>
      <c r="LZ2782" s="17" t="str">
        <f t="shared" si="6204"/>
        <v/>
      </c>
      <c r="MB2782" s="17" t="str">
        <f t="shared" si="6078"/>
        <v/>
      </c>
      <c r="MD2782" s="17"/>
      <c r="ME2782" s="17"/>
      <c r="MF2782" s="17"/>
      <c r="MG2782" s="17"/>
      <c r="MH2782" s="17"/>
      <c r="MI2782" s="17"/>
      <c r="MJ2782" s="17"/>
      <c r="MK2782" s="17"/>
      <c r="ML2782" s="17"/>
      <c r="MM2782" s="17"/>
      <c r="MN2782" s="69">
        <f t="shared" si="6079"/>
        <v>0</v>
      </c>
      <c r="MO2782" s="21" t="str">
        <f t="shared" si="6080"/>
        <v>L</v>
      </c>
      <c r="MP2782" s="17"/>
      <c r="MQ2782" s="17"/>
      <c r="MR2782" s="17"/>
      <c r="MS2782" s="17"/>
      <c r="MT2782" s="17"/>
      <c r="MU2782" s="17"/>
      <c r="MV2782" s="17"/>
      <c r="MW2782" s="17"/>
      <c r="MX2782" s="17"/>
      <c r="MY2782" s="17"/>
      <c r="MZ2782" s="17"/>
      <c r="NA2782" s="17" t="str">
        <f t="shared" si="6053"/>
        <v/>
      </c>
      <c r="NB2782" s="17"/>
      <c r="NC2782" s="17"/>
      <c r="ND2782" s="17"/>
      <c r="NE2782" s="17"/>
      <c r="NF2782" s="17"/>
      <c r="NG2782" s="17"/>
      <c r="NH2782" s="17"/>
      <c r="NI2782" s="17"/>
      <c r="NJ2782" s="17"/>
      <c r="NK2782" s="17"/>
      <c r="NL2782" s="17"/>
      <c r="NM2782" s="17"/>
      <c r="NN2782" s="17"/>
      <c r="NO2782" s="21">
        <f t="shared" si="6062"/>
        <v>0</v>
      </c>
      <c r="NP2782" s="21" t="str">
        <f t="shared" si="6081"/>
        <v>L</v>
      </c>
      <c r="NQ2782" s="17"/>
      <c r="NR2782" s="17"/>
      <c r="NS2782" s="17"/>
      <c r="NT2782" s="17"/>
      <c r="NU2782" s="17"/>
      <c r="NV2782" s="17"/>
      <c r="NW2782" s="17"/>
      <c r="NX2782" s="17"/>
      <c r="NY2782" s="17"/>
      <c r="NZ2782" s="17"/>
      <c r="OA2782" s="17"/>
      <c r="OB2782" s="17"/>
      <c r="OC2782" s="17"/>
      <c r="OD2782" s="17">
        <v>0</v>
      </c>
      <c r="OE2782" s="17"/>
      <c r="OF2782" s="69" t="str">
        <f>IF(OE2782=0,"L",IF(OE2782=1,"L",IF(OE2782=2,"H",IF(OE2782=3,"H",IF(OE2782=4,"H",IF(OE2782=5,"H"))))))</f>
        <v>L</v>
      </c>
      <c r="OG2782" s="122"/>
      <c r="OH2782" s="21" t="str">
        <f t="shared" si="6205"/>
        <v>L</v>
      </c>
      <c r="OI2782" s="69" t="str">
        <f t="shared" si="6164"/>
        <v>L</v>
      </c>
      <c r="OJ2782" s="17"/>
      <c r="OK2782" s="17"/>
      <c r="OL2782" s="17"/>
      <c r="OM2782" s="17"/>
      <c r="ON2782" s="17"/>
      <c r="OO2782" s="17"/>
      <c r="OP2782" s="17"/>
      <c r="OQ2782" s="17"/>
      <c r="OR2782" s="17"/>
      <c r="OS2782" s="19" t="str">
        <f>IF(OK2782="","NF",IF(OK2782=" ","NF",IF(OK2782="subsistence fisheries", "M", IF(OK2782="commercial","H",IF(OK2782="highly commercial","VH")))))</f>
        <v>NF</v>
      </c>
      <c r="OT2782" s="17">
        <v>1.13348788217781</v>
      </c>
      <c r="OU2782" s="69" t="s">
        <v>198</v>
      </c>
      <c r="OV2782" s="17">
        <v>0.94753085242377399</v>
      </c>
      <c r="OW2782" s="69" t="s">
        <v>299</v>
      </c>
      <c r="OX2782" s="17">
        <v>1.0925927629657799</v>
      </c>
      <c r="OY2782" s="69" t="s">
        <v>198</v>
      </c>
      <c r="OZ2782" s="17">
        <v>28.863016614726899</v>
      </c>
      <c r="PA2782" s="69" t="s">
        <v>299</v>
      </c>
      <c r="PB2782" s="17">
        <v>1.79484417859246</v>
      </c>
      <c r="PC2782" s="69" t="s">
        <v>198</v>
      </c>
      <c r="PD2782" s="69" t="s">
        <v>198</v>
      </c>
      <c r="PE2782" s="69" t="s">
        <v>198</v>
      </c>
      <c r="PF2782" s="17">
        <v>0.58319718541662702</v>
      </c>
      <c r="PG2782" s="69" t="s">
        <v>198</v>
      </c>
      <c r="PH2782" s="69" t="s">
        <v>198</v>
      </c>
      <c r="PI2782" s="69" t="s">
        <v>198</v>
      </c>
      <c r="PJ2782" s="17">
        <v>2.2837692273208501</v>
      </c>
      <c r="PK2782" s="69" t="s">
        <v>198</v>
      </c>
      <c r="PL2782" s="69" t="s">
        <v>198</v>
      </c>
      <c r="PM2782" s="69" t="s">
        <v>198</v>
      </c>
      <c r="PN2782" s="17">
        <v>31.224946713915099</v>
      </c>
      <c r="PO2782" s="69" t="s">
        <v>299</v>
      </c>
      <c r="PP2782" s="69" t="s">
        <v>299</v>
      </c>
      <c r="PQ2782" s="69" t="s">
        <v>299</v>
      </c>
      <c r="PR2782" s="17">
        <v>10.121773165035901</v>
      </c>
      <c r="PS2782" s="69" t="s">
        <v>299</v>
      </c>
      <c r="PT2782" s="17">
        <v>0.94753085242377399</v>
      </c>
      <c r="PU2782" s="69" t="s">
        <v>198</v>
      </c>
      <c r="PV2782" s="17">
        <v>7.0860319262236597</v>
      </c>
      <c r="PW2782" s="69" t="s">
        <v>299</v>
      </c>
      <c r="PX2782" s="17">
        <v>50.520425983503799</v>
      </c>
      <c r="PY2782" s="69" t="s">
        <v>299</v>
      </c>
      <c r="PZ2782" s="17">
        <v>1.16861847023559</v>
      </c>
      <c r="QA2782" s="69" t="s">
        <v>198</v>
      </c>
      <c r="QB2782" s="17">
        <v>0.58020150739383103</v>
      </c>
      <c r="QC2782" s="69" t="s">
        <v>198</v>
      </c>
      <c r="QD2782" s="17">
        <v>1.2058823093090201</v>
      </c>
      <c r="QE2782" s="69" t="s">
        <v>198</v>
      </c>
      <c r="QF2782" s="17">
        <v>23.558007283927601</v>
      </c>
      <c r="QG2782" s="69" t="s">
        <v>299</v>
      </c>
      <c r="QH2782" s="17">
        <v>60.653957878062897</v>
      </c>
      <c r="QI2782" s="69" t="s">
        <v>198</v>
      </c>
      <c r="QJ2782" s="17">
        <v>19.156998921064002</v>
      </c>
      <c r="QK2782" s="69" t="s">
        <v>198</v>
      </c>
    </row>
    <row r="2783" spans="1:453" ht="13.5" customHeight="1" x14ac:dyDescent="0.25">
      <c r="A2783" s="17" t="s">
        <v>127</v>
      </c>
      <c r="B2783" s="17" t="s">
        <v>128</v>
      </c>
      <c r="C2783" s="17" t="s">
        <v>129</v>
      </c>
      <c r="D2783" s="17" t="s">
        <v>130</v>
      </c>
      <c r="E2783" s="17" t="s">
        <v>2548</v>
      </c>
      <c r="F2783" s="58" t="s">
        <v>9239</v>
      </c>
      <c r="H2783" s="58">
        <v>938.86026200000003</v>
      </c>
      <c r="I2783" s="58">
        <v>38022.798827999999</v>
      </c>
      <c r="J2783" s="60" t="str">
        <f t="shared" si="6063"/>
        <v>H</v>
      </c>
      <c r="K2783" s="60" t="str">
        <f t="shared" si="6064"/>
        <v>L</v>
      </c>
      <c r="L2783" s="60" t="str">
        <f t="shared" si="6065"/>
        <v>L</v>
      </c>
      <c r="M2783" s="60" t="str">
        <f t="shared" si="6066"/>
        <v>L</v>
      </c>
      <c r="N2783" s="2" t="s">
        <v>218</v>
      </c>
      <c r="O2783" s="4" t="s">
        <v>133</v>
      </c>
      <c r="T2783" s="69" t="str">
        <f t="shared" si="6067"/>
        <v>U</v>
      </c>
      <c r="U2783" s="2" t="s">
        <v>248</v>
      </c>
      <c r="V2783" s="62" t="s">
        <v>4378</v>
      </c>
      <c r="X2783" s="4" t="s">
        <v>133</v>
      </c>
      <c r="Y2783" s="4" t="s">
        <v>7353</v>
      </c>
      <c r="Z2783" s="69" t="str">
        <f t="shared" si="6068"/>
        <v>U</v>
      </c>
      <c r="AA2783" s="72"/>
      <c r="AB2783" s="69" t="s">
        <v>198</v>
      </c>
      <c r="AC2783" s="17">
        <v>20.399999999999999</v>
      </c>
      <c r="AN2783" s="199"/>
      <c r="AO2783" s="228" t="s">
        <v>133</v>
      </c>
      <c r="AV2783" s="53" t="s">
        <v>299</v>
      </c>
      <c r="AX2783" s="53" t="str">
        <f t="shared" si="6082"/>
        <v>U</v>
      </c>
      <c r="FS2783" s="9" t="s">
        <v>198</v>
      </c>
      <c r="FT2783" s="17"/>
      <c r="FU2783" s="21" t="s">
        <v>198</v>
      </c>
      <c r="FV2783" s="17"/>
      <c r="FW2783" s="21" t="s">
        <v>198</v>
      </c>
      <c r="FX2783" s="17"/>
      <c r="FY2783" s="17"/>
      <c r="FZ2783" s="17"/>
      <c r="GA2783" s="17"/>
      <c r="GB2783" s="17"/>
      <c r="GC2783" s="18" t="s">
        <v>198</v>
      </c>
      <c r="GD2783" s="18">
        <f t="shared" si="6069"/>
        <v>0</v>
      </c>
      <c r="GE2783" s="16" t="s">
        <v>198</v>
      </c>
      <c r="GF2783" s="18">
        <f t="shared" si="6069"/>
        <v>0</v>
      </c>
      <c r="GG2783" s="18" t="s">
        <v>198</v>
      </c>
      <c r="GH2783" s="18">
        <f t="shared" si="6133"/>
        <v>0</v>
      </c>
      <c r="GI2783" s="18" t="s">
        <v>4378</v>
      </c>
      <c r="GJ2783" s="18">
        <f t="shared" si="6070"/>
        <v>1</v>
      </c>
      <c r="GK2783" s="18" t="s">
        <v>4378</v>
      </c>
      <c r="GL2783" s="18">
        <f t="shared" si="6070"/>
        <v>1</v>
      </c>
      <c r="GM2783" s="228" t="s">
        <v>198</v>
      </c>
      <c r="GN2783" s="18">
        <f t="shared" si="6071"/>
        <v>2</v>
      </c>
      <c r="GQ2783" s="18" t="str">
        <f t="shared" si="6060"/>
        <v>L</v>
      </c>
      <c r="GR2783" s="18">
        <f t="shared" si="6072"/>
        <v>0</v>
      </c>
      <c r="GS2783" s="18">
        <f t="shared" si="6073"/>
        <v>4</v>
      </c>
      <c r="GT2783" s="21" t="str">
        <f t="shared" si="6074"/>
        <v>L</v>
      </c>
      <c r="GU2783" s="17"/>
      <c r="GV2783" s="17"/>
      <c r="GW2783" s="17"/>
      <c r="GX2783" s="17"/>
      <c r="GZ2783" s="18" t="s">
        <v>0</v>
      </c>
      <c r="HB2783" s="21" t="s">
        <v>198</v>
      </c>
      <c r="HC2783" s="17"/>
      <c r="HD2783" s="21" t="str">
        <f t="shared" si="6075"/>
        <v>L</v>
      </c>
      <c r="HE2783" s="17"/>
      <c r="HF2783" s="21" t="s">
        <v>198</v>
      </c>
      <c r="HG2783" s="17"/>
      <c r="HH2783" s="69" t="str">
        <f t="shared" si="6076"/>
        <v>L</v>
      </c>
      <c r="HI2783" s="17"/>
      <c r="HJ2783" s="17"/>
      <c r="HK2783" s="17"/>
      <c r="HL2783" s="17"/>
      <c r="HM2783" s="17"/>
      <c r="HN2783" s="69" t="s">
        <v>133</v>
      </c>
      <c r="HO2783" s="72"/>
      <c r="HP2783" s="72"/>
      <c r="HQ2783" s="72"/>
      <c r="HR2783" s="72"/>
      <c r="HS2783" s="72"/>
      <c r="HT2783" s="72"/>
      <c r="HU2783" s="72"/>
      <c r="HV2783" s="72"/>
      <c r="HW2783" s="72"/>
      <c r="HX2783" s="72"/>
      <c r="HY2783" s="72"/>
      <c r="HZ2783" s="17"/>
      <c r="IA2783" s="21" t="s">
        <v>198</v>
      </c>
      <c r="IB2783" s="17"/>
      <c r="IC2783" s="21" t="s">
        <v>198</v>
      </c>
      <c r="ID2783" s="17"/>
      <c r="IE2783" s="66"/>
      <c r="IF2783" s="69" t="s">
        <v>133</v>
      </c>
      <c r="IG2783" s="18" t="s">
        <v>420</v>
      </c>
      <c r="II2783" s="21" t="s">
        <v>198</v>
      </c>
      <c r="IJ2783" s="17"/>
      <c r="IK2783" s="21" t="s">
        <v>198</v>
      </c>
      <c r="IL2783" s="17"/>
      <c r="IM2783" s="21" t="s">
        <v>198</v>
      </c>
      <c r="IN2783" s="17"/>
      <c r="IO2783" s="21" t="s">
        <v>198</v>
      </c>
      <c r="IQ2783" s="17" t="str">
        <f t="shared" si="6171"/>
        <v/>
      </c>
      <c r="IS2783" s="17" t="str">
        <f t="shared" si="6172"/>
        <v/>
      </c>
      <c r="IU2783" s="17" t="str">
        <f t="shared" si="6173"/>
        <v/>
      </c>
      <c r="IV2783" s="72"/>
      <c r="IW2783" s="72"/>
      <c r="IX2783" s="72"/>
      <c r="IY2783" s="72"/>
      <c r="IZ2783" s="72" t="str">
        <f t="shared" si="6174"/>
        <v/>
      </c>
      <c r="JA2783" s="72" t="str">
        <f t="shared" si="6175"/>
        <v/>
      </c>
      <c r="JB2783" s="72"/>
      <c r="JC2783" s="72" t="str">
        <f t="shared" si="6176"/>
        <v/>
      </c>
      <c r="JD2783" s="72"/>
      <c r="JE2783" s="72" t="str">
        <f t="shared" si="6177"/>
        <v/>
      </c>
      <c r="JF2783" s="72"/>
      <c r="JG2783" s="72"/>
      <c r="JH2783" s="72"/>
      <c r="JI2783" s="72" t="str">
        <f t="shared" si="6178"/>
        <v/>
      </c>
      <c r="JJ2783" s="72" t="str">
        <f t="shared" si="6179"/>
        <v/>
      </c>
      <c r="JL2783" s="17" t="str">
        <f t="shared" si="6180"/>
        <v/>
      </c>
      <c r="JN2783" s="17" t="str">
        <f t="shared" si="6181"/>
        <v/>
      </c>
      <c r="JP2783" s="17" t="str">
        <f t="shared" si="6182"/>
        <v/>
      </c>
      <c r="JR2783" s="17" t="str">
        <f t="shared" si="6183"/>
        <v/>
      </c>
      <c r="JT2783" s="17" t="str">
        <f t="shared" si="6184"/>
        <v/>
      </c>
      <c r="JV2783" s="17" t="str">
        <f t="shared" si="6185"/>
        <v/>
      </c>
      <c r="JX2783" s="17" t="str">
        <f t="shared" si="6186"/>
        <v/>
      </c>
      <c r="JY2783" s="72"/>
      <c r="JZ2783" s="72"/>
      <c r="KA2783" s="72"/>
      <c r="KB2783" s="72"/>
      <c r="KC2783" s="72"/>
      <c r="KD2783" s="72" t="str">
        <f t="shared" si="6169"/>
        <v/>
      </c>
      <c r="KE2783" s="72" t="str">
        <f t="shared" si="6170"/>
        <v/>
      </c>
      <c r="KF2783" s="72"/>
      <c r="KG2783" s="72" t="str">
        <f t="shared" si="6187"/>
        <v/>
      </c>
      <c r="KH2783" s="72"/>
      <c r="KI2783" s="72" t="str">
        <f t="shared" si="6188"/>
        <v/>
      </c>
      <c r="KJ2783" s="72"/>
      <c r="KK2783" s="72" t="str">
        <f t="shared" si="6189"/>
        <v/>
      </c>
      <c r="KL2783" s="72"/>
      <c r="KM2783" s="72"/>
      <c r="KN2783" s="67"/>
      <c r="KO2783" s="44"/>
      <c r="KP2783" s="44"/>
      <c r="KQ2783" s="44"/>
      <c r="KR2783" s="44"/>
      <c r="KS2783" s="72" t="str">
        <f t="shared" si="6077"/>
        <v/>
      </c>
      <c r="KT2783" s="72"/>
      <c r="KU2783" s="72" t="str">
        <f t="shared" si="6190"/>
        <v/>
      </c>
      <c r="KV2783" s="72"/>
      <c r="KW2783" s="72"/>
      <c r="KX2783" s="72" t="str">
        <f t="shared" si="6191"/>
        <v/>
      </c>
      <c r="KY2783" s="72"/>
      <c r="KZ2783" s="72"/>
      <c r="LA2783" s="72"/>
      <c r="LB2783" s="72" t="str">
        <f t="shared" si="6192"/>
        <v/>
      </c>
      <c r="LD2783" s="17" t="str">
        <f t="shared" si="6193"/>
        <v/>
      </c>
      <c r="LF2783" s="17" t="str">
        <f t="shared" si="6194"/>
        <v/>
      </c>
      <c r="LH2783" s="17" t="str">
        <f t="shared" si="6195"/>
        <v/>
      </c>
      <c r="LJ2783" s="17" t="str">
        <f t="shared" si="6196"/>
        <v/>
      </c>
      <c r="LL2783" s="17" t="str">
        <f t="shared" si="6197"/>
        <v/>
      </c>
      <c r="LN2783" s="17" t="str">
        <f t="shared" si="6198"/>
        <v/>
      </c>
      <c r="LP2783" s="17" t="str">
        <f t="shared" si="6199"/>
        <v/>
      </c>
      <c r="LR2783" s="17" t="str">
        <f t="shared" si="6200"/>
        <v/>
      </c>
      <c r="LT2783" s="17" t="str">
        <f t="shared" si="6201"/>
        <v/>
      </c>
      <c r="LV2783" s="17" t="str">
        <f t="shared" si="6202"/>
        <v/>
      </c>
      <c r="LX2783" s="17" t="str">
        <f t="shared" si="6203"/>
        <v/>
      </c>
      <c r="LZ2783" s="17" t="str">
        <f t="shared" si="6204"/>
        <v/>
      </c>
      <c r="MB2783" s="17" t="str">
        <f t="shared" si="6078"/>
        <v/>
      </c>
      <c r="MD2783" s="17"/>
      <c r="ME2783" s="17"/>
      <c r="MF2783" s="17"/>
      <c r="MG2783" s="17"/>
      <c r="MH2783" s="17"/>
      <c r="MI2783" s="17"/>
      <c r="MJ2783" s="17"/>
      <c r="MK2783" s="17"/>
      <c r="ML2783" s="17"/>
      <c r="MM2783" s="17"/>
      <c r="MN2783" s="69">
        <f t="shared" si="6079"/>
        <v>0</v>
      </c>
      <c r="MO2783" s="21" t="str">
        <f t="shared" si="6080"/>
        <v>L</v>
      </c>
      <c r="MP2783" s="17"/>
      <c r="MQ2783" s="17"/>
      <c r="MR2783" s="17"/>
      <c r="MS2783" s="17"/>
      <c r="MT2783" s="17"/>
      <c r="MU2783" s="17"/>
      <c r="MV2783" s="17"/>
      <c r="MW2783" s="17"/>
      <c r="MX2783" s="17"/>
      <c r="MY2783" s="17"/>
      <c r="MZ2783" s="17"/>
      <c r="NA2783" s="17" t="str">
        <f t="shared" si="6053"/>
        <v/>
      </c>
      <c r="NB2783" s="17"/>
      <c r="NC2783" s="17"/>
      <c r="ND2783" s="17"/>
      <c r="NE2783" s="17"/>
      <c r="NF2783" s="17"/>
      <c r="NG2783" s="17"/>
      <c r="NH2783" s="17"/>
      <c r="NI2783" s="17"/>
      <c r="NJ2783" s="17"/>
      <c r="NK2783" s="17"/>
      <c r="NL2783" s="17"/>
      <c r="NM2783" s="17"/>
      <c r="NN2783" s="17"/>
      <c r="NO2783" s="21">
        <f t="shared" si="6062"/>
        <v>0</v>
      </c>
      <c r="NP2783" s="21" t="str">
        <f t="shared" si="6081"/>
        <v>L</v>
      </c>
      <c r="NQ2783" s="17"/>
      <c r="NR2783" s="17"/>
      <c r="NS2783" s="17"/>
      <c r="NT2783" s="17"/>
      <c r="NU2783" s="17"/>
      <c r="NV2783" s="17"/>
      <c r="NW2783" s="17"/>
      <c r="NX2783" s="17"/>
      <c r="NY2783" s="17"/>
      <c r="NZ2783" s="17"/>
      <c r="OA2783" s="17"/>
      <c r="OB2783" s="17"/>
      <c r="OC2783" s="17"/>
      <c r="OD2783" s="17">
        <v>0</v>
      </c>
      <c r="OE2783" s="17"/>
      <c r="OF2783" s="69" t="str">
        <f>IF(OE2783=0,"L",IF(OE2783=1,"L",IF(OE2783=2,"H",IF(OE2783=3,"H",IF(OE2783=4,"H",IF(OE2783=5,"H"))))))</f>
        <v>L</v>
      </c>
      <c r="OG2783" s="122"/>
      <c r="OH2783" s="21" t="str">
        <f t="shared" si="6205"/>
        <v>L</v>
      </c>
      <c r="OI2783" s="69" t="str">
        <f t="shared" si="6164"/>
        <v>L</v>
      </c>
      <c r="OJ2783" s="17"/>
      <c r="OK2783" s="17"/>
      <c r="OL2783" s="17"/>
      <c r="OM2783" s="17"/>
      <c r="ON2783" s="17"/>
      <c r="OO2783" s="17"/>
      <c r="OP2783" s="17"/>
      <c r="OQ2783" s="17"/>
      <c r="OR2783" s="17"/>
      <c r="OS2783" s="19" t="str">
        <f>IF(OK2783="","NF",IF(OK2783=" ","NF",IF(OK2783="subsistence fisheries", "M", IF(OK2783="commercial","H",IF(OK2783="highly commercial","VH")))))</f>
        <v>NF</v>
      </c>
      <c r="OT2783" s="17">
        <v>3.38055725097656</v>
      </c>
      <c r="OU2783" s="69" t="s">
        <v>198</v>
      </c>
      <c r="OV2783" s="17">
        <v>1.51111106872559</v>
      </c>
      <c r="OW2783" s="69" t="s">
        <v>299</v>
      </c>
      <c r="OX2783" s="17">
        <v>6.3000030517578098</v>
      </c>
      <c r="OY2783" s="69" t="s">
        <v>299</v>
      </c>
      <c r="OZ2783" s="17">
        <v>23.366662597656301</v>
      </c>
      <c r="PA2783" s="69" t="s">
        <v>299</v>
      </c>
      <c r="PB2783" s="17">
        <v>3.2249992370605498</v>
      </c>
      <c r="PC2783" s="69" t="s">
        <v>198</v>
      </c>
      <c r="PD2783" s="69" t="s">
        <v>198</v>
      </c>
      <c r="PE2783" s="69" t="s">
        <v>198</v>
      </c>
      <c r="PF2783" s="17">
        <v>1.74444446563721</v>
      </c>
      <c r="PG2783" s="69" t="s">
        <v>299</v>
      </c>
      <c r="PH2783" s="69" t="s">
        <v>299</v>
      </c>
      <c r="PI2783" s="69" t="s">
        <v>299</v>
      </c>
      <c r="PJ2783" s="17">
        <v>4.4166656494140604</v>
      </c>
      <c r="PK2783" s="69" t="s">
        <v>198</v>
      </c>
      <c r="PL2783" s="69" t="s">
        <v>198</v>
      </c>
      <c r="PM2783" s="69" t="s">
        <v>198</v>
      </c>
      <c r="PN2783" s="17">
        <v>25.366662597656301</v>
      </c>
      <c r="PO2783" s="69" t="s">
        <v>198</v>
      </c>
      <c r="PP2783" s="69" t="s">
        <v>198</v>
      </c>
      <c r="PQ2783" s="69" t="s">
        <v>198</v>
      </c>
      <c r="PR2783" s="17">
        <v>2.9719696044921902</v>
      </c>
      <c r="PS2783" s="69" t="s">
        <v>198</v>
      </c>
      <c r="PT2783" s="17">
        <v>1.51111106872559</v>
      </c>
      <c r="PU2783" s="69" t="s">
        <v>299</v>
      </c>
      <c r="PV2783" s="17">
        <v>5.5363616943359402</v>
      </c>
      <c r="PW2783" s="69" t="s">
        <v>198</v>
      </c>
      <c r="PX2783" s="17">
        <v>40.65</v>
      </c>
      <c r="PY2783" s="69" t="s">
        <v>299</v>
      </c>
      <c r="PZ2783" s="17">
        <v>2.5833328247070302</v>
      </c>
      <c r="QA2783" s="69" t="s">
        <v>198</v>
      </c>
      <c r="QB2783" s="17">
        <v>1.1805557250976599</v>
      </c>
      <c r="QC2783" s="69" t="s">
        <v>299</v>
      </c>
      <c r="QD2783" s="17">
        <v>5.05</v>
      </c>
      <c r="QE2783" s="69" t="s">
        <v>198</v>
      </c>
      <c r="QF2783" s="17">
        <v>19.05</v>
      </c>
      <c r="QG2783" s="69" t="s">
        <v>198</v>
      </c>
      <c r="QH2783" s="17">
        <v>57.825000000000003</v>
      </c>
      <c r="QI2783" s="69" t="s">
        <v>198</v>
      </c>
      <c r="QJ2783" s="17">
        <v>8.0361110687255906</v>
      </c>
      <c r="QK2783" s="69" t="s">
        <v>198</v>
      </c>
    </row>
    <row r="2784" spans="1:453" ht="13.5" customHeight="1" x14ac:dyDescent="0.25">
      <c r="A2784" s="17" t="s">
        <v>127</v>
      </c>
      <c r="B2784" s="17" t="s">
        <v>128</v>
      </c>
      <c r="C2784" s="17" t="s">
        <v>129</v>
      </c>
      <c r="D2784" s="17" t="s">
        <v>160</v>
      </c>
      <c r="E2784" s="17" t="s">
        <v>161</v>
      </c>
      <c r="F2784" s="58" t="s">
        <v>4282</v>
      </c>
      <c r="H2784" s="58">
        <v>136000</v>
      </c>
      <c r="I2784" s="58">
        <v>5080000</v>
      </c>
      <c r="J2784" s="60" t="str">
        <f t="shared" si="6063"/>
        <v>L</v>
      </c>
      <c r="K2784" s="60" t="str">
        <f t="shared" si="6064"/>
        <v>L</v>
      </c>
      <c r="L2784" s="60" t="str">
        <f t="shared" si="6065"/>
        <v>L</v>
      </c>
      <c r="M2784" s="60" t="str">
        <f t="shared" si="6066"/>
        <v>L</v>
      </c>
      <c r="N2784" s="2" t="s">
        <v>218</v>
      </c>
      <c r="O2784" s="4" t="s">
        <v>133</v>
      </c>
      <c r="T2784" s="69" t="str">
        <f t="shared" si="6067"/>
        <v>U</v>
      </c>
      <c r="U2784" s="2" t="s">
        <v>134</v>
      </c>
      <c r="V2784" s="63" t="s">
        <v>198</v>
      </c>
      <c r="X2784" s="21" t="s">
        <v>133</v>
      </c>
      <c r="Y2784" s="69" t="s">
        <v>7353</v>
      </c>
      <c r="Z2784" s="69" t="str">
        <f t="shared" si="6068"/>
        <v>U</v>
      </c>
      <c r="AA2784" s="72"/>
      <c r="AB2784" s="69" t="s">
        <v>198</v>
      </c>
      <c r="AC2784" s="17">
        <v>4.8499999999999996</v>
      </c>
      <c r="AN2784" s="199"/>
      <c r="AO2784" s="228" t="s">
        <v>133</v>
      </c>
      <c r="AV2784" s="53" t="s">
        <v>198</v>
      </c>
      <c r="AX2784" s="53" t="str">
        <f t="shared" si="6082"/>
        <v>U</v>
      </c>
      <c r="FS2784" s="9" t="s">
        <v>133</v>
      </c>
      <c r="FT2784" s="17"/>
      <c r="FU2784" s="21" t="s">
        <v>198</v>
      </c>
      <c r="FV2784" s="17"/>
      <c r="FW2784" s="21" t="s">
        <v>198</v>
      </c>
      <c r="FX2784" s="17"/>
      <c r="FY2784" s="17"/>
      <c r="FZ2784" s="17"/>
      <c r="GA2784" s="17"/>
      <c r="GB2784" s="17"/>
      <c r="GC2784" s="18" t="s">
        <v>198</v>
      </c>
      <c r="GD2784" s="18">
        <f t="shared" si="6069"/>
        <v>0</v>
      </c>
      <c r="GE2784" s="16" t="s">
        <v>133</v>
      </c>
      <c r="GF2784" s="18">
        <f t="shared" si="6069"/>
        <v>0</v>
      </c>
      <c r="GG2784" s="18" t="s">
        <v>198</v>
      </c>
      <c r="GH2784" s="18">
        <f t="shared" si="6133"/>
        <v>0</v>
      </c>
      <c r="GI2784" s="18" t="s">
        <v>4378</v>
      </c>
      <c r="GJ2784" s="18">
        <f t="shared" si="6070"/>
        <v>1</v>
      </c>
      <c r="GK2784" s="18" t="s">
        <v>198</v>
      </c>
      <c r="GL2784" s="18">
        <f t="shared" si="6070"/>
        <v>2</v>
      </c>
      <c r="GM2784" s="228" t="s">
        <v>198</v>
      </c>
      <c r="GN2784" s="18">
        <f t="shared" si="6071"/>
        <v>2</v>
      </c>
      <c r="GQ2784" s="18" t="str">
        <f t="shared" si="6060"/>
        <v>L</v>
      </c>
      <c r="GR2784" s="18">
        <f t="shared" si="6072"/>
        <v>0</v>
      </c>
      <c r="GS2784" s="18">
        <f t="shared" si="6073"/>
        <v>5</v>
      </c>
      <c r="GT2784" s="21" t="str">
        <f t="shared" si="6074"/>
        <v>L</v>
      </c>
      <c r="GU2784" s="17"/>
      <c r="GV2784" s="17"/>
      <c r="GW2784" s="17"/>
      <c r="GX2784" s="17"/>
      <c r="GZ2784" s="18" t="s">
        <v>0</v>
      </c>
      <c r="HB2784" s="21" t="s">
        <v>198</v>
      </c>
      <c r="HC2784" s="17"/>
      <c r="HD2784" s="21" t="str">
        <f t="shared" si="6075"/>
        <v>L</v>
      </c>
      <c r="HE2784" s="17"/>
      <c r="HF2784" s="21" t="s">
        <v>198</v>
      </c>
      <c r="HG2784" s="17"/>
      <c r="HH2784" s="69" t="str">
        <f t="shared" si="6076"/>
        <v>L</v>
      </c>
      <c r="HI2784" s="17"/>
      <c r="HJ2784" s="17"/>
      <c r="HK2784" s="17"/>
      <c r="HL2784" s="17"/>
      <c r="HM2784" s="17"/>
      <c r="HN2784" s="69" t="s">
        <v>133</v>
      </c>
      <c r="HO2784" s="72"/>
      <c r="HP2784" s="72"/>
      <c r="HQ2784" s="72"/>
      <c r="HR2784" s="72"/>
      <c r="HS2784" s="72"/>
      <c r="HT2784" s="72"/>
      <c r="HU2784" s="72"/>
      <c r="HV2784" s="72"/>
      <c r="HW2784" s="72"/>
      <c r="HX2784" s="72"/>
      <c r="HY2784" s="72"/>
      <c r="HZ2784" s="17"/>
      <c r="IA2784" s="21" t="s">
        <v>198</v>
      </c>
      <c r="IB2784" s="17"/>
      <c r="IC2784" s="21" t="s">
        <v>198</v>
      </c>
      <c r="ID2784" s="17"/>
      <c r="IE2784" s="66"/>
      <c r="IF2784" s="69" t="s">
        <v>133</v>
      </c>
      <c r="IG2784" s="18" t="s">
        <v>420</v>
      </c>
      <c r="II2784" s="21" t="s">
        <v>198</v>
      </c>
      <c r="IJ2784" s="17"/>
      <c r="IK2784" s="21" t="s">
        <v>198</v>
      </c>
      <c r="IL2784" s="17"/>
      <c r="IM2784" s="21" t="s">
        <v>198</v>
      </c>
      <c r="IN2784" s="17"/>
      <c r="IO2784" s="21" t="s">
        <v>198</v>
      </c>
      <c r="IQ2784" s="17" t="str">
        <f t="shared" si="6171"/>
        <v/>
      </c>
      <c r="IS2784" s="17" t="str">
        <f t="shared" si="6172"/>
        <v/>
      </c>
      <c r="IU2784" s="17" t="str">
        <f t="shared" si="6173"/>
        <v/>
      </c>
      <c r="IV2784" s="72"/>
      <c r="IW2784" s="72"/>
      <c r="IX2784" s="72"/>
      <c r="IY2784" s="72"/>
      <c r="IZ2784" s="72" t="str">
        <f t="shared" si="6174"/>
        <v/>
      </c>
      <c r="JA2784" s="72" t="str">
        <f t="shared" si="6175"/>
        <v/>
      </c>
      <c r="JB2784" s="72"/>
      <c r="JC2784" s="72" t="str">
        <f t="shared" si="6176"/>
        <v/>
      </c>
      <c r="JD2784" s="72"/>
      <c r="JE2784" s="72" t="str">
        <f t="shared" si="6177"/>
        <v/>
      </c>
      <c r="JF2784" s="72"/>
      <c r="JG2784" s="72"/>
      <c r="JH2784" s="72"/>
      <c r="JI2784" s="72" t="str">
        <f t="shared" si="6178"/>
        <v/>
      </c>
      <c r="JJ2784" s="72" t="str">
        <f t="shared" si="6179"/>
        <v/>
      </c>
      <c r="JL2784" s="17" t="str">
        <f t="shared" si="6180"/>
        <v/>
      </c>
      <c r="JN2784" s="17" t="str">
        <f t="shared" si="6181"/>
        <v/>
      </c>
      <c r="JP2784" s="17" t="str">
        <f t="shared" si="6182"/>
        <v/>
      </c>
      <c r="JR2784" s="17" t="str">
        <f t="shared" si="6183"/>
        <v/>
      </c>
      <c r="JT2784" s="17" t="str">
        <f t="shared" si="6184"/>
        <v/>
      </c>
      <c r="JV2784" s="17" t="str">
        <f t="shared" si="6185"/>
        <v/>
      </c>
      <c r="JX2784" s="17" t="str">
        <f t="shared" si="6186"/>
        <v/>
      </c>
      <c r="JY2784" s="72"/>
      <c r="JZ2784" s="72"/>
      <c r="KA2784" s="72"/>
      <c r="KB2784" s="72"/>
      <c r="KC2784" s="72"/>
      <c r="KD2784" s="72" t="str">
        <f t="shared" si="6169"/>
        <v/>
      </c>
      <c r="KE2784" s="72" t="str">
        <f t="shared" si="6170"/>
        <v/>
      </c>
      <c r="KF2784" s="72"/>
      <c r="KG2784" s="72" t="str">
        <f t="shared" si="6187"/>
        <v/>
      </c>
      <c r="KH2784" s="72"/>
      <c r="KI2784" s="72" t="str">
        <f t="shared" si="6188"/>
        <v/>
      </c>
      <c r="KJ2784" s="72"/>
      <c r="KK2784" s="72" t="str">
        <f t="shared" si="6189"/>
        <v/>
      </c>
      <c r="KL2784" s="72"/>
      <c r="KM2784" s="72"/>
      <c r="KN2784" s="67"/>
      <c r="KO2784" s="44"/>
      <c r="KP2784" s="44"/>
      <c r="KQ2784" s="44"/>
      <c r="KR2784" s="44"/>
      <c r="KS2784" s="72" t="str">
        <f t="shared" si="6077"/>
        <v/>
      </c>
      <c r="KT2784" s="72"/>
      <c r="KU2784" s="72" t="str">
        <f t="shared" si="6190"/>
        <v/>
      </c>
      <c r="KV2784" s="72"/>
      <c r="KW2784" s="72"/>
      <c r="KX2784" s="72" t="str">
        <f t="shared" si="6191"/>
        <v/>
      </c>
      <c r="KY2784" s="72"/>
      <c r="KZ2784" s="72"/>
      <c r="LA2784" s="72"/>
      <c r="LB2784" s="72" t="str">
        <f t="shared" si="6192"/>
        <v/>
      </c>
      <c r="LD2784" s="17" t="str">
        <f t="shared" si="6193"/>
        <v/>
      </c>
      <c r="LF2784" s="17" t="str">
        <f t="shared" si="6194"/>
        <v/>
      </c>
      <c r="LH2784" s="17" t="str">
        <f t="shared" si="6195"/>
        <v/>
      </c>
      <c r="LJ2784" s="17" t="str">
        <f t="shared" si="6196"/>
        <v/>
      </c>
      <c r="LL2784" s="17" t="str">
        <f t="shared" si="6197"/>
        <v/>
      </c>
      <c r="LN2784" s="17" t="str">
        <f t="shared" si="6198"/>
        <v/>
      </c>
      <c r="LP2784" s="17" t="str">
        <f t="shared" si="6199"/>
        <v/>
      </c>
      <c r="LR2784" s="17" t="str">
        <f t="shared" si="6200"/>
        <v/>
      </c>
      <c r="LT2784" s="17" t="str">
        <f t="shared" si="6201"/>
        <v/>
      </c>
      <c r="LV2784" s="17" t="str">
        <f t="shared" si="6202"/>
        <v/>
      </c>
      <c r="LX2784" s="17" t="str">
        <f t="shared" si="6203"/>
        <v/>
      </c>
      <c r="LZ2784" s="17" t="str">
        <f t="shared" si="6204"/>
        <v/>
      </c>
      <c r="MB2784" s="17" t="str">
        <f t="shared" si="6078"/>
        <v/>
      </c>
      <c r="MD2784" s="17"/>
      <c r="ME2784" s="17"/>
      <c r="MF2784" s="17"/>
      <c r="MG2784" s="17"/>
      <c r="MH2784" s="17"/>
      <c r="MI2784" s="17"/>
      <c r="MJ2784" s="17"/>
      <c r="MK2784" s="17"/>
      <c r="ML2784" s="17"/>
      <c r="MM2784" s="17"/>
      <c r="MN2784" s="69">
        <f t="shared" si="6079"/>
        <v>0</v>
      </c>
      <c r="MO2784" s="21" t="str">
        <f t="shared" si="6080"/>
        <v>L</v>
      </c>
      <c r="MP2784" s="17"/>
      <c r="MQ2784" s="17"/>
      <c r="MR2784" s="17"/>
      <c r="MS2784" s="17"/>
      <c r="MT2784" s="17"/>
      <c r="MU2784" s="17"/>
      <c r="MV2784" s="17"/>
      <c r="MW2784" s="17"/>
      <c r="MX2784" s="17"/>
      <c r="MY2784" s="17"/>
      <c r="MZ2784" s="17"/>
      <c r="NA2784" s="17" t="str">
        <f t="shared" si="6053"/>
        <v/>
      </c>
      <c r="NB2784" s="17"/>
      <c r="NC2784" s="17"/>
      <c r="ND2784" s="17"/>
      <c r="NE2784" s="17"/>
      <c r="NF2784" s="17"/>
      <c r="NG2784" s="17"/>
      <c r="NH2784" s="17"/>
      <c r="NI2784" s="17"/>
      <c r="NJ2784" s="17"/>
      <c r="NK2784" s="17"/>
      <c r="NL2784" s="17"/>
      <c r="NM2784" s="17"/>
      <c r="NN2784" s="17"/>
      <c r="NO2784" s="21">
        <f t="shared" si="6062"/>
        <v>0</v>
      </c>
      <c r="NP2784" s="21" t="str">
        <f t="shared" si="6081"/>
        <v>L</v>
      </c>
      <c r="NQ2784" s="17"/>
      <c r="NR2784" s="17"/>
      <c r="NS2784" s="17"/>
      <c r="NT2784" s="17"/>
      <c r="NU2784" s="17"/>
      <c r="NV2784" s="17"/>
      <c r="NW2784" s="17"/>
      <c r="NX2784" s="17"/>
      <c r="NY2784" s="17"/>
      <c r="NZ2784" s="17"/>
      <c r="OA2784" s="17"/>
      <c r="OB2784" s="17"/>
      <c r="OC2784" s="17"/>
      <c r="OD2784" s="17">
        <v>0</v>
      </c>
      <c r="OE2784" s="17"/>
      <c r="OF2784" s="69" t="str">
        <f>IF(OE2784=0,"L",IF(OE2784=1,"L",IF(OE2784=2,"H",IF(OE2784=3,"H",IF(OE2784=4,"H",IF(OE2784=5,"H"))))))</f>
        <v>L</v>
      </c>
      <c r="OG2784" s="122"/>
      <c r="OH2784" s="21" t="str">
        <f t="shared" si="6205"/>
        <v>L</v>
      </c>
      <c r="OI2784" s="69" t="str">
        <f t="shared" si="6164"/>
        <v>L</v>
      </c>
      <c r="OJ2784" s="17"/>
      <c r="OK2784" s="17"/>
      <c r="OL2784" s="17"/>
      <c r="OM2784" s="17"/>
      <c r="ON2784" s="17"/>
      <c r="OO2784" s="17"/>
      <c r="OP2784" s="17"/>
      <c r="OQ2784" s="17"/>
      <c r="OR2784" s="17"/>
      <c r="OS2784" s="19" t="str">
        <f>IF(OK2784="","NF",IF(OK2784=" ","NF",IF(OK2784="subsistence fisheries", "M", IF(OK2784="commercial","H",IF(OK2784="highly commercial","VH")))))</f>
        <v>NF</v>
      </c>
      <c r="OT2784" s="17">
        <v>3.0447708310233801</v>
      </c>
      <c r="OU2784" s="69" t="s">
        <v>198</v>
      </c>
      <c r="OV2784" s="17">
        <v>0.91483604737202595</v>
      </c>
      <c r="OW2784" s="69" t="s">
        <v>299</v>
      </c>
      <c r="OX2784" s="17">
        <v>2.52960866365187</v>
      </c>
      <c r="OY2784" s="69" t="s">
        <v>198</v>
      </c>
      <c r="OZ2784" s="17">
        <v>27.950812047395502</v>
      </c>
      <c r="PA2784" s="69" t="s">
        <v>299</v>
      </c>
      <c r="PB2784" s="17">
        <v>2.7088907154378399</v>
      </c>
      <c r="PC2784" s="69" t="s">
        <v>198</v>
      </c>
      <c r="PD2784" s="69" t="s">
        <v>198</v>
      </c>
      <c r="PE2784" s="69" t="s">
        <v>198</v>
      </c>
      <c r="PF2784" s="17">
        <v>0.75143272623974799</v>
      </c>
      <c r="PG2784" s="69" t="s">
        <v>198</v>
      </c>
      <c r="PH2784" s="69" t="s">
        <v>198</v>
      </c>
      <c r="PI2784" s="69" t="s">
        <v>198</v>
      </c>
      <c r="PJ2784" s="17">
        <v>2.4486629983415602</v>
      </c>
      <c r="PK2784" s="69" t="s">
        <v>198</v>
      </c>
      <c r="PL2784" s="69" t="s">
        <v>198</v>
      </c>
      <c r="PM2784" s="69" t="s">
        <v>198</v>
      </c>
      <c r="PN2784" s="17">
        <v>30.620583083363201</v>
      </c>
      <c r="PO2784" s="69" t="s">
        <v>299</v>
      </c>
      <c r="PP2784" s="69" t="s">
        <v>299</v>
      </c>
      <c r="PQ2784" s="69" t="s">
        <v>299</v>
      </c>
      <c r="PR2784" s="17">
        <v>7.45904211465131</v>
      </c>
      <c r="PS2784" s="69" t="s">
        <v>299</v>
      </c>
      <c r="PT2784" s="17">
        <v>0.91483604737202595</v>
      </c>
      <c r="PU2784" s="69" t="s">
        <v>198</v>
      </c>
      <c r="PV2784" s="17">
        <v>6.3492227980605502</v>
      </c>
      <c r="PW2784" s="69" t="s">
        <v>299</v>
      </c>
      <c r="PX2784" s="17">
        <v>49.1623692553501</v>
      </c>
      <c r="PY2784" s="69" t="s">
        <v>299</v>
      </c>
      <c r="PZ2784" s="17">
        <v>2.3367560558811</v>
      </c>
      <c r="QA2784" s="69" t="s">
        <v>198</v>
      </c>
      <c r="QB2784" s="17">
        <v>0.65755331618738</v>
      </c>
      <c r="QC2784" s="69" t="s">
        <v>198</v>
      </c>
      <c r="QD2784" s="17">
        <v>2.0365330742559999</v>
      </c>
      <c r="QE2784" s="69" t="s">
        <v>198</v>
      </c>
      <c r="QF2784" s="17">
        <v>22.898281414392699</v>
      </c>
      <c r="QG2784" s="69" t="s">
        <v>299</v>
      </c>
      <c r="QH2784" s="17">
        <v>59.555833985949</v>
      </c>
      <c r="QI2784" s="69" t="s">
        <v>198</v>
      </c>
      <c r="QJ2784" s="17">
        <v>19.243314229314901</v>
      </c>
      <c r="QK2784" s="69" t="s">
        <v>198</v>
      </c>
    </row>
    <row r="2785" spans="1:453" ht="13.5" customHeight="1" x14ac:dyDescent="0.25">
      <c r="A2785" s="17" t="s">
        <v>127</v>
      </c>
      <c r="B2785" s="17" t="s">
        <v>128</v>
      </c>
      <c r="C2785" s="17" t="s">
        <v>129</v>
      </c>
      <c r="D2785" s="17" t="s">
        <v>286</v>
      </c>
      <c r="E2785" s="17" t="s">
        <v>403</v>
      </c>
      <c r="F2785" s="58" t="s">
        <v>4283</v>
      </c>
      <c r="H2785" s="58">
        <v>126000</v>
      </c>
      <c r="I2785" s="58">
        <v>3080000</v>
      </c>
      <c r="J2785" s="60" t="str">
        <f t="shared" si="6063"/>
        <v>L</v>
      </c>
      <c r="K2785" s="60" t="str">
        <f t="shared" si="6064"/>
        <v>L</v>
      </c>
      <c r="L2785" s="60" t="str">
        <f t="shared" si="6065"/>
        <v>L</v>
      </c>
      <c r="M2785" s="60" t="str">
        <f t="shared" si="6066"/>
        <v>L</v>
      </c>
      <c r="N2785" s="2" t="s">
        <v>218</v>
      </c>
      <c r="O2785" s="4" t="s">
        <v>133</v>
      </c>
      <c r="T2785" s="69" t="str">
        <f t="shared" si="6067"/>
        <v>U</v>
      </c>
      <c r="U2785" s="2" t="s">
        <v>134</v>
      </c>
      <c r="V2785" s="63" t="s">
        <v>198</v>
      </c>
      <c r="X2785" s="4" t="s">
        <v>133</v>
      </c>
      <c r="Y2785" s="4" t="s">
        <v>7353</v>
      </c>
      <c r="Z2785" s="69" t="str">
        <f t="shared" si="6068"/>
        <v>U</v>
      </c>
      <c r="AA2785" s="72"/>
      <c r="AB2785" s="69" t="s">
        <v>198</v>
      </c>
      <c r="AC2785" s="17">
        <v>2</v>
      </c>
      <c r="AN2785" s="199"/>
      <c r="AO2785" s="228" t="s">
        <v>133</v>
      </c>
      <c r="AV2785" s="53" t="s">
        <v>198</v>
      </c>
      <c r="AX2785" s="53" t="str">
        <f t="shared" si="6082"/>
        <v>U</v>
      </c>
      <c r="FS2785" s="9" t="s">
        <v>133</v>
      </c>
      <c r="FT2785" s="17"/>
      <c r="FU2785" s="21" t="s">
        <v>198</v>
      </c>
      <c r="FV2785" s="17"/>
      <c r="FW2785" s="21" t="s">
        <v>198</v>
      </c>
      <c r="FX2785" s="17"/>
      <c r="FY2785" s="17"/>
      <c r="FZ2785" s="17"/>
      <c r="GA2785" s="17"/>
      <c r="GB2785" s="17"/>
      <c r="GC2785" s="18" t="s">
        <v>198</v>
      </c>
      <c r="GD2785" s="18">
        <f t="shared" si="6069"/>
        <v>0</v>
      </c>
      <c r="GE2785" s="16" t="s">
        <v>133</v>
      </c>
      <c r="GF2785" s="18">
        <f t="shared" si="6069"/>
        <v>0</v>
      </c>
      <c r="GG2785" s="18" t="s">
        <v>198</v>
      </c>
      <c r="GH2785" s="18">
        <f t="shared" si="6133"/>
        <v>0</v>
      </c>
      <c r="GI2785" s="18" t="s">
        <v>4378</v>
      </c>
      <c r="GJ2785" s="18">
        <f t="shared" si="6070"/>
        <v>1</v>
      </c>
      <c r="GK2785" s="18" t="s">
        <v>198</v>
      </c>
      <c r="GL2785" s="18">
        <f t="shared" si="6070"/>
        <v>2</v>
      </c>
      <c r="GM2785" s="228" t="s">
        <v>198</v>
      </c>
      <c r="GN2785" s="18">
        <f t="shared" si="6071"/>
        <v>2</v>
      </c>
      <c r="GQ2785" s="18" t="str">
        <f t="shared" si="6060"/>
        <v>L</v>
      </c>
      <c r="GR2785" s="18">
        <f t="shared" si="6072"/>
        <v>0</v>
      </c>
      <c r="GS2785" s="18">
        <f t="shared" si="6073"/>
        <v>5</v>
      </c>
      <c r="GT2785" s="21" t="str">
        <f t="shared" si="6074"/>
        <v>L</v>
      </c>
      <c r="GU2785" s="17"/>
      <c r="GV2785" s="17"/>
      <c r="GW2785" s="17"/>
      <c r="GX2785" s="17"/>
      <c r="GZ2785" s="18" t="s">
        <v>0</v>
      </c>
      <c r="HB2785" s="21" t="s">
        <v>198</v>
      </c>
      <c r="HC2785" s="17"/>
      <c r="HD2785" s="21" t="str">
        <f t="shared" si="6075"/>
        <v>L</v>
      </c>
      <c r="HE2785" s="17"/>
      <c r="HF2785" s="21" t="s">
        <v>198</v>
      </c>
      <c r="HG2785" s="17"/>
      <c r="HH2785" s="69" t="str">
        <f t="shared" si="6076"/>
        <v>L</v>
      </c>
      <c r="HI2785" s="17"/>
      <c r="HJ2785" s="17"/>
      <c r="HK2785" s="17"/>
      <c r="HL2785" s="17"/>
      <c r="HM2785" s="17"/>
      <c r="HN2785" s="69" t="s">
        <v>133</v>
      </c>
      <c r="HO2785" s="72"/>
      <c r="HP2785" s="72"/>
      <c r="HQ2785" s="72"/>
      <c r="HR2785" s="72"/>
      <c r="HS2785" s="72"/>
      <c r="HT2785" s="72"/>
      <c r="HU2785" s="72"/>
      <c r="HV2785" s="72"/>
      <c r="HW2785" s="72"/>
      <c r="HX2785" s="72"/>
      <c r="HY2785" s="72"/>
      <c r="HZ2785" s="17"/>
      <c r="IA2785" s="21" t="s">
        <v>198</v>
      </c>
      <c r="IB2785" s="17"/>
      <c r="IC2785" s="21" t="s">
        <v>198</v>
      </c>
      <c r="ID2785" s="17"/>
      <c r="IE2785" s="66"/>
      <c r="IF2785" s="69" t="s">
        <v>133</v>
      </c>
      <c r="IG2785" s="18" t="s">
        <v>420</v>
      </c>
      <c r="II2785" s="21" t="s">
        <v>198</v>
      </c>
      <c r="IJ2785" s="17"/>
      <c r="IK2785" s="21" t="s">
        <v>198</v>
      </c>
      <c r="IL2785" s="17"/>
      <c r="IM2785" s="21" t="s">
        <v>198</v>
      </c>
      <c r="IN2785" s="17"/>
      <c r="IO2785" s="21" t="s">
        <v>198</v>
      </c>
      <c r="IQ2785" s="17" t="str">
        <f t="shared" si="6171"/>
        <v/>
      </c>
      <c r="IS2785" s="17" t="str">
        <f t="shared" si="6172"/>
        <v/>
      </c>
      <c r="IU2785" s="17" t="str">
        <f t="shared" si="6173"/>
        <v/>
      </c>
      <c r="IV2785" s="72"/>
      <c r="IW2785" s="72"/>
      <c r="IX2785" s="72"/>
      <c r="IY2785" s="72"/>
      <c r="IZ2785" s="72" t="str">
        <f t="shared" si="6174"/>
        <v/>
      </c>
      <c r="JA2785" s="72" t="str">
        <f t="shared" si="6175"/>
        <v/>
      </c>
      <c r="JB2785" s="72"/>
      <c r="JC2785" s="72" t="str">
        <f t="shared" si="6176"/>
        <v/>
      </c>
      <c r="JD2785" s="72"/>
      <c r="JE2785" s="72" t="str">
        <f t="shared" si="6177"/>
        <v/>
      </c>
      <c r="JF2785" s="72"/>
      <c r="JG2785" s="72"/>
      <c r="JH2785" s="72"/>
      <c r="JI2785" s="72" t="str">
        <f t="shared" si="6178"/>
        <v/>
      </c>
      <c r="JJ2785" s="72" t="str">
        <f t="shared" si="6179"/>
        <v/>
      </c>
      <c r="JL2785" s="17" t="str">
        <f t="shared" si="6180"/>
        <v/>
      </c>
      <c r="JN2785" s="17" t="str">
        <f t="shared" si="6181"/>
        <v/>
      </c>
      <c r="JP2785" s="17" t="str">
        <f t="shared" si="6182"/>
        <v/>
      </c>
      <c r="JR2785" s="17" t="str">
        <f t="shared" si="6183"/>
        <v/>
      </c>
      <c r="JT2785" s="17" t="str">
        <f t="shared" si="6184"/>
        <v/>
      </c>
      <c r="JV2785" s="17" t="str">
        <f t="shared" si="6185"/>
        <v/>
      </c>
      <c r="JX2785" s="17" t="str">
        <f t="shared" si="6186"/>
        <v/>
      </c>
      <c r="JY2785" s="72"/>
      <c r="JZ2785" s="72"/>
      <c r="KA2785" s="72"/>
      <c r="KB2785" s="72"/>
      <c r="KC2785" s="72"/>
      <c r="KD2785" s="72" t="str">
        <f t="shared" si="6169"/>
        <v/>
      </c>
      <c r="KE2785" s="72" t="str">
        <f t="shared" si="6170"/>
        <v/>
      </c>
      <c r="KF2785" s="72"/>
      <c r="KG2785" s="72" t="str">
        <f t="shared" si="6187"/>
        <v/>
      </c>
      <c r="KH2785" s="72"/>
      <c r="KI2785" s="72" t="str">
        <f t="shared" si="6188"/>
        <v/>
      </c>
      <c r="KJ2785" s="72"/>
      <c r="KK2785" s="72" t="str">
        <f t="shared" si="6189"/>
        <v/>
      </c>
      <c r="KL2785" s="72"/>
      <c r="KM2785" s="72"/>
      <c r="KN2785" s="67"/>
      <c r="KO2785" s="43"/>
      <c r="KP2785" s="43"/>
      <c r="KQ2785" s="43"/>
      <c r="KR2785" s="43"/>
      <c r="KS2785" s="72" t="str">
        <f t="shared" si="6077"/>
        <v/>
      </c>
      <c r="KT2785" s="72"/>
      <c r="KU2785" s="72" t="str">
        <f t="shared" si="6190"/>
        <v/>
      </c>
      <c r="KV2785" s="72"/>
      <c r="KW2785" s="72"/>
      <c r="KX2785" s="72" t="str">
        <f t="shared" si="6191"/>
        <v/>
      </c>
      <c r="KY2785" s="72"/>
      <c r="KZ2785" s="72"/>
      <c r="LA2785" s="72"/>
      <c r="LB2785" s="72" t="str">
        <f t="shared" si="6192"/>
        <v/>
      </c>
      <c r="LD2785" s="17" t="str">
        <f t="shared" si="6193"/>
        <v/>
      </c>
      <c r="LF2785" s="17" t="str">
        <f t="shared" si="6194"/>
        <v/>
      </c>
      <c r="LH2785" s="17" t="str">
        <f t="shared" si="6195"/>
        <v/>
      </c>
      <c r="LJ2785" s="17" t="str">
        <f t="shared" si="6196"/>
        <v/>
      </c>
      <c r="LL2785" s="17" t="str">
        <f t="shared" si="6197"/>
        <v/>
      </c>
      <c r="LN2785" s="17" t="str">
        <f t="shared" si="6198"/>
        <v/>
      </c>
      <c r="LP2785" s="17" t="str">
        <f t="shared" si="6199"/>
        <v/>
      </c>
      <c r="LR2785" s="17" t="str">
        <f t="shared" si="6200"/>
        <v/>
      </c>
      <c r="LT2785" s="17" t="str">
        <f t="shared" si="6201"/>
        <v/>
      </c>
      <c r="LV2785" s="17" t="str">
        <f t="shared" si="6202"/>
        <v/>
      </c>
      <c r="LX2785" s="17" t="str">
        <f t="shared" si="6203"/>
        <v/>
      </c>
      <c r="LZ2785" s="17" t="str">
        <f t="shared" si="6204"/>
        <v/>
      </c>
      <c r="MB2785" s="17" t="str">
        <f t="shared" si="6078"/>
        <v/>
      </c>
      <c r="MD2785" s="17"/>
      <c r="ME2785" s="17"/>
      <c r="MF2785" s="17"/>
      <c r="MG2785" s="17"/>
      <c r="MH2785" s="17"/>
      <c r="MI2785" s="17"/>
      <c r="MJ2785" s="17"/>
      <c r="MK2785" s="17"/>
      <c r="ML2785" s="17"/>
      <c r="MM2785" s="17"/>
      <c r="MN2785" s="69">
        <f t="shared" si="6079"/>
        <v>0</v>
      </c>
      <c r="MO2785" s="21" t="str">
        <f t="shared" si="6080"/>
        <v>L</v>
      </c>
      <c r="MP2785" s="17"/>
      <c r="MQ2785" s="17"/>
      <c r="MR2785" s="17"/>
      <c r="MS2785" s="17"/>
      <c r="MT2785" s="17"/>
      <c r="MU2785" s="17"/>
      <c r="MV2785" s="17"/>
      <c r="MW2785" s="17"/>
      <c r="MX2785" s="17"/>
      <c r="MY2785" s="17"/>
      <c r="MZ2785" s="17"/>
      <c r="NA2785" s="17" t="str">
        <f t="shared" si="6053"/>
        <v/>
      </c>
      <c r="NB2785" s="17"/>
      <c r="NC2785" s="17"/>
      <c r="ND2785" s="17"/>
      <c r="NE2785" s="17"/>
      <c r="NF2785" s="17"/>
      <c r="NG2785" s="17"/>
      <c r="NH2785" s="17"/>
      <c r="NI2785" s="17"/>
      <c r="NJ2785" s="17"/>
      <c r="NK2785" s="17"/>
      <c r="NL2785" s="17"/>
      <c r="NM2785" s="17"/>
      <c r="NN2785" s="17"/>
      <c r="NO2785" s="21">
        <f t="shared" si="6062"/>
        <v>0</v>
      </c>
      <c r="NP2785" s="21" t="str">
        <f t="shared" si="6081"/>
        <v>L</v>
      </c>
      <c r="NQ2785" s="17"/>
      <c r="NR2785" s="17"/>
      <c r="NS2785" s="17"/>
      <c r="NT2785" s="17"/>
      <c r="NU2785" s="17"/>
      <c r="NV2785" s="17"/>
      <c r="NW2785" s="17"/>
      <c r="NX2785" s="17"/>
      <c r="NY2785" s="17"/>
      <c r="NZ2785" s="17"/>
      <c r="OA2785" s="17"/>
      <c r="OB2785" s="17"/>
      <c r="OC2785" s="17"/>
      <c r="OD2785" s="17">
        <v>0</v>
      </c>
      <c r="OE2785" s="17"/>
      <c r="OF2785" s="69" t="str">
        <f>IF(OE2785=0,"L",IF(OE2785=1,"L",IF(OE2785=2,"H",IF(OE2785=3,"H",IF(OE2785=4,"H",IF(OE2785=5,"H"))))))</f>
        <v>L</v>
      </c>
      <c r="OG2785" s="122"/>
      <c r="OH2785" s="21" t="str">
        <f t="shared" si="6205"/>
        <v>L</v>
      </c>
      <c r="OI2785" s="69" t="str">
        <f t="shared" si="6164"/>
        <v>L</v>
      </c>
      <c r="OJ2785" s="17"/>
      <c r="OK2785" s="17"/>
      <c r="OL2785" s="17"/>
      <c r="OM2785" s="17"/>
      <c r="ON2785" s="17"/>
      <c r="OO2785" s="17"/>
      <c r="OP2785" s="17"/>
      <c r="OQ2785" s="17"/>
      <c r="OR2785" s="17"/>
      <c r="OS2785" s="19" t="str">
        <f>IF(OK2785="","NF",IF(OK2785=" ","NF",IF(OK2785="subsistence fisheries", "M", IF(OK2785="commercial","H",IF(OK2785="highly commercial","VH")))))</f>
        <v>NF</v>
      </c>
      <c r="OT2785" s="17">
        <v>1.7245946670911301</v>
      </c>
      <c r="OU2785" s="69" t="s">
        <v>198</v>
      </c>
      <c r="OV2785" s="17">
        <v>0.91080056658442698</v>
      </c>
      <c r="OW2785" s="69" t="s">
        <v>299</v>
      </c>
      <c r="OX2785" s="17">
        <v>1.52846811721044</v>
      </c>
      <c r="OY2785" s="69" t="s">
        <v>198</v>
      </c>
      <c r="OZ2785" s="17">
        <v>29.298136977675501</v>
      </c>
      <c r="PA2785" s="69" t="s">
        <v>299</v>
      </c>
      <c r="PB2785" s="17">
        <v>2.4038563367002501</v>
      </c>
      <c r="PC2785" s="69" t="s">
        <v>198</v>
      </c>
      <c r="PD2785" s="69" t="s">
        <v>198</v>
      </c>
      <c r="PE2785" s="69" t="s">
        <v>198</v>
      </c>
      <c r="PF2785" s="17">
        <v>0.55270881534363203</v>
      </c>
      <c r="PG2785" s="69" t="s">
        <v>198</v>
      </c>
      <c r="PH2785" s="69" t="s">
        <v>198</v>
      </c>
      <c r="PI2785" s="69" t="s">
        <v>198</v>
      </c>
      <c r="PJ2785" s="17">
        <v>2.3597309515342899</v>
      </c>
      <c r="PK2785" s="69" t="s">
        <v>198</v>
      </c>
      <c r="PL2785" s="69" t="s">
        <v>198</v>
      </c>
      <c r="PM2785" s="69" t="s">
        <v>198</v>
      </c>
      <c r="PN2785" s="17">
        <v>32.053830685822902</v>
      </c>
      <c r="PO2785" s="69" t="s">
        <v>299</v>
      </c>
      <c r="PP2785" s="69" t="s">
        <v>299</v>
      </c>
      <c r="PQ2785" s="69" t="s">
        <v>299</v>
      </c>
      <c r="PR2785" s="17">
        <v>8.0836389968113895</v>
      </c>
      <c r="PS2785" s="69" t="s">
        <v>299</v>
      </c>
      <c r="PT2785" s="17">
        <v>0.91080056658442698</v>
      </c>
      <c r="PU2785" s="69" t="s">
        <v>198</v>
      </c>
      <c r="PV2785" s="17">
        <v>5.2161913510435101</v>
      </c>
      <c r="PW2785" s="69" t="s">
        <v>198</v>
      </c>
      <c r="PX2785" s="17">
        <v>51.590839125354798</v>
      </c>
      <c r="PY2785" s="69" t="s">
        <v>299</v>
      </c>
      <c r="PZ2785" s="17">
        <v>1.44513467824237</v>
      </c>
      <c r="QA2785" s="69" t="s">
        <v>198</v>
      </c>
      <c r="QB2785" s="17">
        <v>0.59929259223227205</v>
      </c>
      <c r="QC2785" s="69" t="s">
        <v>198</v>
      </c>
      <c r="QD2785" s="17">
        <v>1.3959630409382899</v>
      </c>
      <c r="QE2785" s="69" t="s">
        <v>198</v>
      </c>
      <c r="QF2785" s="17">
        <v>24.0214814843598</v>
      </c>
      <c r="QG2785" s="69" t="s">
        <v>299</v>
      </c>
      <c r="QH2785" s="17">
        <v>48.382160127533098</v>
      </c>
      <c r="QI2785" s="69" t="s">
        <v>299</v>
      </c>
      <c r="QJ2785" s="17">
        <v>23.349249490299599</v>
      </c>
      <c r="QK2785" s="69" t="s">
        <v>198</v>
      </c>
    </row>
    <row r="2786" spans="1:453" ht="13.5" customHeight="1" x14ac:dyDescent="0.25">
      <c r="A2786" s="17" t="s">
        <v>127</v>
      </c>
      <c r="B2786" s="17" t="s">
        <v>128</v>
      </c>
      <c r="C2786" s="17" t="s">
        <v>129</v>
      </c>
      <c r="D2786" s="17" t="s">
        <v>1004</v>
      </c>
      <c r="E2786" s="17" t="s">
        <v>1005</v>
      </c>
      <c r="F2786" s="58" t="s">
        <v>4285</v>
      </c>
      <c r="H2786" s="58">
        <v>4472.4506689999998</v>
      </c>
      <c r="I2786" s="58">
        <v>2020000</v>
      </c>
      <c r="J2786" s="60" t="str">
        <f t="shared" si="6063"/>
        <v>L</v>
      </c>
      <c r="K2786" s="60" t="str">
        <f t="shared" si="6064"/>
        <v>L</v>
      </c>
      <c r="L2786" s="60" t="str">
        <f t="shared" si="6065"/>
        <v>L</v>
      </c>
      <c r="M2786" s="60" t="str">
        <f t="shared" si="6066"/>
        <v>L</v>
      </c>
      <c r="N2786" s="2" t="s">
        <v>218</v>
      </c>
      <c r="O2786" s="4" t="s">
        <v>133</v>
      </c>
      <c r="T2786" s="69" t="str">
        <f t="shared" si="6067"/>
        <v>U</v>
      </c>
      <c r="U2786" s="2" t="s">
        <v>134</v>
      </c>
      <c r="V2786" s="63" t="s">
        <v>198</v>
      </c>
      <c r="X2786" s="21" t="s">
        <v>133</v>
      </c>
      <c r="Y2786" s="69" t="s">
        <v>7353</v>
      </c>
      <c r="Z2786" s="69" t="str">
        <f t="shared" si="6068"/>
        <v>U</v>
      </c>
      <c r="AA2786" s="72"/>
      <c r="AB2786" s="69" t="s">
        <v>198</v>
      </c>
      <c r="AC2786" s="17">
        <v>46</v>
      </c>
      <c r="AN2786" s="199"/>
      <c r="AO2786" s="228" t="s">
        <v>133</v>
      </c>
      <c r="AV2786" s="53" t="s">
        <v>299</v>
      </c>
      <c r="AX2786" s="53" t="str">
        <f t="shared" si="6082"/>
        <v>U</v>
      </c>
      <c r="FS2786" s="9" t="s">
        <v>133</v>
      </c>
      <c r="FT2786" s="17"/>
      <c r="FU2786" s="21" t="s">
        <v>198</v>
      </c>
      <c r="FV2786" s="17"/>
      <c r="FW2786" s="21" t="s">
        <v>198</v>
      </c>
      <c r="FX2786" s="17"/>
      <c r="FY2786" s="17"/>
      <c r="FZ2786" s="17"/>
      <c r="GA2786" s="17"/>
      <c r="GB2786" s="17"/>
      <c r="GC2786" s="18" t="s">
        <v>198</v>
      </c>
      <c r="GD2786" s="18">
        <f t="shared" si="6069"/>
        <v>0</v>
      </c>
      <c r="GE2786" s="16" t="s">
        <v>133</v>
      </c>
      <c r="GF2786" s="18">
        <f t="shared" si="6069"/>
        <v>0</v>
      </c>
      <c r="GG2786" s="18" t="s">
        <v>198</v>
      </c>
      <c r="GH2786" s="18">
        <f t="shared" si="6133"/>
        <v>0</v>
      </c>
      <c r="GI2786" s="18" t="s">
        <v>198</v>
      </c>
      <c r="GJ2786" s="18">
        <f t="shared" si="6070"/>
        <v>2</v>
      </c>
      <c r="GK2786" s="18" t="s">
        <v>4378</v>
      </c>
      <c r="GL2786" s="18">
        <f t="shared" si="6070"/>
        <v>1</v>
      </c>
      <c r="GM2786" s="228" t="s">
        <v>198</v>
      </c>
      <c r="GN2786" s="18">
        <f t="shared" si="6071"/>
        <v>2</v>
      </c>
      <c r="GQ2786" s="18" t="str">
        <f t="shared" si="6060"/>
        <v>L</v>
      </c>
      <c r="GR2786" s="18">
        <f t="shared" si="6072"/>
        <v>0</v>
      </c>
      <c r="GS2786" s="18">
        <f t="shared" si="6073"/>
        <v>5</v>
      </c>
      <c r="GT2786" s="21" t="str">
        <f t="shared" si="6074"/>
        <v>L</v>
      </c>
      <c r="GU2786" s="17"/>
      <c r="GV2786" s="17"/>
      <c r="GW2786" s="17"/>
      <c r="GX2786" s="17"/>
      <c r="GZ2786" s="18" t="s">
        <v>0</v>
      </c>
      <c r="HB2786" s="21" t="s">
        <v>198</v>
      </c>
      <c r="HC2786" s="17"/>
      <c r="HD2786" s="21" t="str">
        <f t="shared" si="6075"/>
        <v>L</v>
      </c>
      <c r="HE2786" s="17"/>
      <c r="HF2786" s="21" t="s">
        <v>198</v>
      </c>
      <c r="HG2786" s="17"/>
      <c r="HH2786" s="69" t="str">
        <f t="shared" si="6076"/>
        <v>L</v>
      </c>
      <c r="HI2786" s="17"/>
      <c r="HJ2786" s="17"/>
      <c r="HK2786" s="17"/>
      <c r="HL2786" s="17"/>
      <c r="HM2786" s="17"/>
      <c r="HN2786" s="69" t="s">
        <v>133</v>
      </c>
      <c r="HO2786" s="72"/>
      <c r="HP2786" s="72"/>
      <c r="HQ2786" s="72"/>
      <c r="HR2786" s="72"/>
      <c r="HS2786" s="72"/>
      <c r="HT2786" s="72"/>
      <c r="HU2786" s="72"/>
      <c r="HV2786" s="72"/>
      <c r="HW2786" s="72"/>
      <c r="HX2786" s="72"/>
      <c r="HY2786" s="72"/>
      <c r="HZ2786" s="17"/>
      <c r="IA2786" s="21" t="s">
        <v>198</v>
      </c>
      <c r="IB2786" s="17"/>
      <c r="IC2786" s="21" t="s">
        <v>198</v>
      </c>
      <c r="ID2786" s="17"/>
      <c r="IE2786" s="66"/>
      <c r="IF2786" s="69" t="s">
        <v>133</v>
      </c>
      <c r="IG2786" s="18" t="s">
        <v>420</v>
      </c>
      <c r="II2786" s="21" t="s">
        <v>198</v>
      </c>
      <c r="IJ2786" s="17"/>
      <c r="IK2786" s="21" t="s">
        <v>198</v>
      </c>
      <c r="IL2786" s="17"/>
      <c r="IM2786" s="21" t="s">
        <v>198</v>
      </c>
      <c r="IN2786" s="17"/>
      <c r="IO2786" s="21" t="s">
        <v>198</v>
      </c>
      <c r="IQ2786" s="17" t="str">
        <f t="shared" si="6171"/>
        <v/>
      </c>
      <c r="IS2786" s="17" t="str">
        <f t="shared" si="6172"/>
        <v/>
      </c>
      <c r="IU2786" s="17" t="str">
        <f t="shared" si="6173"/>
        <v/>
      </c>
      <c r="IV2786" s="72"/>
      <c r="IW2786" s="72"/>
      <c r="IX2786" s="72"/>
      <c r="IY2786" s="72"/>
      <c r="IZ2786" s="72" t="str">
        <f t="shared" si="6174"/>
        <v/>
      </c>
      <c r="JA2786" s="72" t="str">
        <f t="shared" si="6175"/>
        <v/>
      </c>
      <c r="JB2786" s="72"/>
      <c r="JC2786" s="72" t="str">
        <f t="shared" si="6176"/>
        <v/>
      </c>
      <c r="JD2786" s="72"/>
      <c r="JE2786" s="72" t="str">
        <f t="shared" si="6177"/>
        <v/>
      </c>
      <c r="JF2786" s="72"/>
      <c r="JG2786" s="72"/>
      <c r="JH2786" s="72"/>
      <c r="JI2786" s="72" t="str">
        <f t="shared" si="6178"/>
        <v/>
      </c>
      <c r="JJ2786" s="72" t="str">
        <f t="shared" si="6179"/>
        <v/>
      </c>
      <c r="JL2786" s="17" t="str">
        <f t="shared" si="6180"/>
        <v/>
      </c>
      <c r="JN2786" s="17" t="str">
        <f t="shared" si="6181"/>
        <v/>
      </c>
      <c r="JP2786" s="17" t="str">
        <f t="shared" si="6182"/>
        <v/>
      </c>
      <c r="JR2786" s="17" t="str">
        <f t="shared" si="6183"/>
        <v/>
      </c>
      <c r="JT2786" s="17" t="str">
        <f t="shared" si="6184"/>
        <v/>
      </c>
      <c r="JV2786" s="17" t="str">
        <f t="shared" si="6185"/>
        <v/>
      </c>
      <c r="JX2786" s="17" t="str">
        <f t="shared" si="6186"/>
        <v/>
      </c>
      <c r="JY2786" s="72"/>
      <c r="JZ2786" s="72"/>
      <c r="KA2786" s="72"/>
      <c r="KB2786" s="72"/>
      <c r="KC2786" s="72"/>
      <c r="KD2786" s="72" t="str">
        <f t="shared" si="6169"/>
        <v/>
      </c>
      <c r="KE2786" s="72" t="str">
        <f t="shared" si="6170"/>
        <v/>
      </c>
      <c r="KF2786" s="72"/>
      <c r="KG2786" s="72" t="str">
        <f t="shared" si="6187"/>
        <v/>
      </c>
      <c r="KH2786" s="72"/>
      <c r="KI2786" s="72" t="str">
        <f t="shared" si="6188"/>
        <v/>
      </c>
      <c r="KJ2786" s="72"/>
      <c r="KK2786" s="72" t="str">
        <f t="shared" si="6189"/>
        <v/>
      </c>
      <c r="KL2786" s="72"/>
      <c r="KM2786" s="72"/>
      <c r="KN2786" s="67"/>
      <c r="KO2786" s="43"/>
      <c r="KP2786" s="43"/>
      <c r="KQ2786" s="43"/>
      <c r="KR2786" s="43"/>
      <c r="KS2786" s="72" t="str">
        <f t="shared" si="6077"/>
        <v/>
      </c>
      <c r="KT2786" s="72"/>
      <c r="KU2786" s="72" t="str">
        <f t="shared" si="6190"/>
        <v/>
      </c>
      <c r="KV2786" s="72"/>
      <c r="KW2786" s="72"/>
      <c r="KX2786" s="72" t="str">
        <f t="shared" si="6191"/>
        <v/>
      </c>
      <c r="KY2786" s="72"/>
      <c r="KZ2786" s="72"/>
      <c r="LA2786" s="72"/>
      <c r="LB2786" s="72" t="str">
        <f t="shared" si="6192"/>
        <v/>
      </c>
      <c r="LD2786" s="17" t="str">
        <f t="shared" si="6193"/>
        <v/>
      </c>
      <c r="LF2786" s="17" t="str">
        <f t="shared" si="6194"/>
        <v/>
      </c>
      <c r="LH2786" s="17" t="str">
        <f t="shared" si="6195"/>
        <v/>
      </c>
      <c r="LJ2786" s="17" t="str">
        <f t="shared" si="6196"/>
        <v/>
      </c>
      <c r="LL2786" s="17" t="str">
        <f t="shared" si="6197"/>
        <v/>
      </c>
      <c r="LN2786" s="17" t="str">
        <f t="shared" si="6198"/>
        <v/>
      </c>
      <c r="LP2786" s="17" t="str">
        <f t="shared" si="6199"/>
        <v/>
      </c>
      <c r="LR2786" s="17" t="str">
        <f t="shared" si="6200"/>
        <v/>
      </c>
      <c r="LT2786" s="17" t="str">
        <f t="shared" si="6201"/>
        <v/>
      </c>
      <c r="LV2786" s="17" t="str">
        <f t="shared" si="6202"/>
        <v/>
      </c>
      <c r="LX2786" s="17" t="str">
        <f t="shared" si="6203"/>
        <v/>
      </c>
      <c r="LZ2786" s="17" t="str">
        <f t="shared" si="6204"/>
        <v/>
      </c>
      <c r="MB2786" s="17" t="str">
        <f t="shared" si="6078"/>
        <v/>
      </c>
      <c r="MD2786" s="17"/>
      <c r="ME2786" s="17"/>
      <c r="MF2786" s="17"/>
      <c r="MG2786" s="17"/>
      <c r="MH2786" s="17"/>
      <c r="MI2786" s="17"/>
      <c r="MJ2786" s="17"/>
      <c r="MK2786" s="17"/>
      <c r="ML2786" s="17"/>
      <c r="MM2786" s="17"/>
      <c r="MN2786" s="69">
        <f t="shared" si="6079"/>
        <v>0</v>
      </c>
      <c r="MO2786" s="21" t="str">
        <f t="shared" si="6080"/>
        <v>L</v>
      </c>
      <c r="MP2786" s="17"/>
      <c r="MQ2786" s="17"/>
      <c r="MR2786" s="17"/>
      <c r="MS2786" s="17"/>
      <c r="MT2786" s="17"/>
      <c r="MU2786" s="17"/>
      <c r="MV2786" s="17"/>
      <c r="MW2786" s="17"/>
      <c r="MX2786" s="17"/>
      <c r="MY2786" s="17"/>
      <c r="MZ2786" s="17"/>
      <c r="NA2786" s="17" t="str">
        <f t="shared" si="6053"/>
        <v/>
      </c>
      <c r="NB2786" s="17"/>
      <c r="NC2786" s="17"/>
      <c r="ND2786" s="17"/>
      <c r="NE2786" s="17"/>
      <c r="NF2786" s="17"/>
      <c r="NG2786" s="17"/>
      <c r="NH2786" s="17"/>
      <c r="NI2786" s="17"/>
      <c r="NJ2786" s="17"/>
      <c r="NK2786" s="17"/>
      <c r="NL2786" s="17"/>
      <c r="NM2786" s="17"/>
      <c r="NN2786" s="17"/>
      <c r="NO2786" s="21">
        <f t="shared" si="6062"/>
        <v>0</v>
      </c>
      <c r="NP2786" s="21" t="str">
        <f t="shared" si="6081"/>
        <v>L</v>
      </c>
      <c r="NQ2786" s="17"/>
      <c r="NR2786" s="17"/>
      <c r="NS2786" s="17"/>
      <c r="NT2786" s="17"/>
      <c r="NU2786" s="17"/>
      <c r="NV2786" s="17"/>
      <c r="NW2786" s="17"/>
      <c r="NX2786" s="17"/>
      <c r="NY2786" s="17"/>
      <c r="NZ2786" s="17"/>
      <c r="OA2786" s="17"/>
      <c r="OB2786" s="17"/>
      <c r="OC2786" s="17"/>
      <c r="OD2786" s="17">
        <v>0</v>
      </c>
      <c r="OE2786" s="17"/>
      <c r="OF2786" s="69" t="str">
        <f>IF(OE2786=0,"L",IF(OE2786=1,"L",IF(OE2786=2,"H",IF(OE2786=3,"H",IF(OE2786=4,"H",IF(OE2786=5,"H"))))))</f>
        <v>L</v>
      </c>
      <c r="OG2786" s="122"/>
      <c r="OH2786" s="21" t="str">
        <f t="shared" si="6205"/>
        <v>L</v>
      </c>
      <c r="OI2786" s="69" t="str">
        <f t="shared" si="6164"/>
        <v>L</v>
      </c>
      <c r="OJ2786" s="17"/>
      <c r="OK2786" s="17"/>
      <c r="OL2786" s="17"/>
      <c r="OM2786" s="17"/>
      <c r="ON2786" s="17"/>
      <c r="OO2786" s="17"/>
      <c r="OP2786" s="17"/>
      <c r="OQ2786" s="17"/>
      <c r="OR2786" s="17"/>
      <c r="OS2786" s="19" t="str">
        <f>IF(OK2786="","NF",IF(OK2786=" ","NF",IF(OK2786="subsistence fisheries", "M", IF(OK2786="commercial","H",IF(OK2786="highly commercial","VH")))))</f>
        <v>NF</v>
      </c>
      <c r="OT2786" s="17">
        <v>10.087120056152299</v>
      </c>
      <c r="OU2786" s="69" t="s">
        <v>299</v>
      </c>
      <c r="OV2786" s="17">
        <v>0.70454567128961698</v>
      </c>
      <c r="OW2786" s="69" t="s">
        <v>299</v>
      </c>
      <c r="OX2786" s="17">
        <v>9.4393962513316794</v>
      </c>
      <c r="OY2786" s="69" t="s">
        <v>299</v>
      </c>
      <c r="OZ2786" s="17">
        <v>24.439394864169</v>
      </c>
      <c r="PA2786" s="69" t="s">
        <v>299</v>
      </c>
      <c r="PB2786" s="17">
        <v>10.3169181130149</v>
      </c>
      <c r="PC2786" s="69" t="s">
        <v>299</v>
      </c>
      <c r="PD2786" s="69" t="s">
        <v>299</v>
      </c>
      <c r="PE2786" s="69" t="s">
        <v>299</v>
      </c>
      <c r="PF2786" s="17">
        <v>0.82196963917125399</v>
      </c>
      <c r="PG2786" s="69" t="s">
        <v>198</v>
      </c>
      <c r="PH2786" s="69" t="s">
        <v>299</v>
      </c>
      <c r="PI2786" s="69" t="s">
        <v>198</v>
      </c>
      <c r="PJ2786" s="17">
        <v>10.3409118652344</v>
      </c>
      <c r="PK2786" s="69" t="s">
        <v>299</v>
      </c>
      <c r="PL2786" s="69" t="s">
        <v>299</v>
      </c>
      <c r="PM2786" s="69" t="s">
        <v>299</v>
      </c>
      <c r="PN2786" s="17">
        <v>26.4848494096236</v>
      </c>
      <c r="PO2786" s="69" t="s">
        <v>198</v>
      </c>
      <c r="PP2786" s="69" t="s">
        <v>198</v>
      </c>
      <c r="PQ2786" s="69" t="s">
        <v>198</v>
      </c>
      <c r="PR2786" s="17">
        <v>8.9675161188299004</v>
      </c>
      <c r="PS2786" s="69" t="s">
        <v>299</v>
      </c>
      <c r="PT2786" s="17">
        <v>0.70454567128961698</v>
      </c>
      <c r="PU2786" s="69" t="s">
        <v>198</v>
      </c>
      <c r="PV2786" s="17">
        <v>8.8849875710227302</v>
      </c>
      <c r="PW2786" s="69" t="s">
        <v>299</v>
      </c>
      <c r="PX2786" s="17">
        <v>43.090909090909101</v>
      </c>
      <c r="PY2786" s="69" t="s">
        <v>299</v>
      </c>
      <c r="PZ2786" s="17">
        <v>8.5454517711292599</v>
      </c>
      <c r="QA2786" s="69" t="s">
        <v>299</v>
      </c>
      <c r="QB2786" s="17">
        <v>0.52525242892178603</v>
      </c>
      <c r="QC2786" s="69" t="s">
        <v>198</v>
      </c>
      <c r="QD2786" s="17">
        <v>7.6742442737926098</v>
      </c>
      <c r="QE2786" s="69" t="s">
        <v>299</v>
      </c>
      <c r="QF2786" s="17">
        <v>19.886360862038401</v>
      </c>
      <c r="QG2786" s="69" t="s">
        <v>198</v>
      </c>
      <c r="QH2786" s="17">
        <v>125.309344898571</v>
      </c>
      <c r="QI2786" s="69" t="s">
        <v>198</v>
      </c>
      <c r="QJ2786" s="17">
        <v>10.858585747805501</v>
      </c>
      <c r="QK2786" s="69" t="s">
        <v>198</v>
      </c>
    </row>
    <row r="2787" spans="1:453" ht="13.5" customHeight="1" x14ac:dyDescent="0.25">
      <c r="A2787" s="17" t="s">
        <v>127</v>
      </c>
      <c r="B2787" s="17" t="s">
        <v>128</v>
      </c>
      <c r="C2787" s="17" t="s">
        <v>129</v>
      </c>
      <c r="D2787" s="17" t="s">
        <v>1004</v>
      </c>
      <c r="E2787" s="17" t="s">
        <v>1005</v>
      </c>
      <c r="F2787" s="59" t="s">
        <v>9265</v>
      </c>
      <c r="H2787" s="58">
        <v>208000</v>
      </c>
      <c r="I2787" s="58">
        <v>4410000</v>
      </c>
      <c r="J2787" s="60" t="str">
        <f t="shared" si="6063"/>
        <v>L</v>
      </c>
      <c r="K2787" s="60" t="str">
        <f t="shared" si="6064"/>
        <v>L</v>
      </c>
      <c r="L2787" s="60" t="str">
        <f t="shared" si="6065"/>
        <v>L</v>
      </c>
      <c r="M2787" s="60" t="str">
        <f t="shared" si="6066"/>
        <v>L</v>
      </c>
      <c r="N2787" s="2" t="s">
        <v>218</v>
      </c>
      <c r="O2787" s="4" t="s">
        <v>133</v>
      </c>
      <c r="T2787" s="69" t="str">
        <f t="shared" si="6067"/>
        <v>U</v>
      </c>
      <c r="U2787" s="2" t="s">
        <v>134</v>
      </c>
      <c r="V2787" s="63" t="s">
        <v>198</v>
      </c>
      <c r="X2787" s="4" t="s">
        <v>133</v>
      </c>
      <c r="Y2787" s="4" t="s">
        <v>7353</v>
      </c>
      <c r="Z2787" s="69" t="str">
        <f t="shared" si="6068"/>
        <v>U</v>
      </c>
      <c r="AA2787" s="72"/>
      <c r="AB2787" s="69" t="s">
        <v>198</v>
      </c>
      <c r="AC2787" s="17">
        <v>87</v>
      </c>
      <c r="AN2787" s="199"/>
      <c r="AO2787" s="228" t="s">
        <v>133</v>
      </c>
      <c r="AU2787" s="38">
        <v>18</v>
      </c>
      <c r="AV2787" s="53" t="s">
        <v>299</v>
      </c>
      <c r="AX2787" s="53" t="str">
        <f t="shared" si="6082"/>
        <v>U</v>
      </c>
      <c r="FS2787" s="9" t="s">
        <v>133</v>
      </c>
      <c r="FT2787" s="17"/>
      <c r="FU2787" s="21" t="s">
        <v>198</v>
      </c>
      <c r="FV2787" s="17"/>
      <c r="FW2787" s="21" t="s">
        <v>198</v>
      </c>
      <c r="FX2787" s="17"/>
      <c r="FY2787" s="17"/>
      <c r="FZ2787" s="17"/>
      <c r="GA2787" s="17"/>
      <c r="GB2787" s="17"/>
      <c r="GC2787" s="18" t="s">
        <v>198</v>
      </c>
      <c r="GD2787" s="18">
        <f t="shared" si="6069"/>
        <v>0</v>
      </c>
      <c r="GE2787" s="16" t="s">
        <v>133</v>
      </c>
      <c r="GF2787" s="18">
        <f t="shared" si="6069"/>
        <v>0</v>
      </c>
      <c r="GG2787" s="18" t="s">
        <v>198</v>
      </c>
      <c r="GH2787" s="18">
        <f t="shared" si="6133"/>
        <v>0</v>
      </c>
      <c r="GI2787" s="18" t="s">
        <v>4378</v>
      </c>
      <c r="GJ2787" s="18">
        <f t="shared" si="6070"/>
        <v>1</v>
      </c>
      <c r="GK2787" s="18" t="s">
        <v>198</v>
      </c>
      <c r="GL2787" s="18">
        <f t="shared" si="6070"/>
        <v>2</v>
      </c>
      <c r="GM2787" s="228" t="s">
        <v>198</v>
      </c>
      <c r="GN2787" s="18">
        <f t="shared" si="6071"/>
        <v>2</v>
      </c>
      <c r="GQ2787" s="18" t="str">
        <f t="shared" si="6060"/>
        <v>L</v>
      </c>
      <c r="GR2787" s="18">
        <f t="shared" si="6072"/>
        <v>0</v>
      </c>
      <c r="GS2787" s="18">
        <f t="shared" si="6073"/>
        <v>5</v>
      </c>
      <c r="GT2787" s="21" t="str">
        <f t="shared" si="6074"/>
        <v>L</v>
      </c>
      <c r="GU2787" s="17"/>
      <c r="GV2787" s="17"/>
      <c r="GW2787" s="17"/>
      <c r="GX2787" s="17"/>
      <c r="GZ2787" s="18" t="s">
        <v>0</v>
      </c>
      <c r="HB2787" s="21" t="s">
        <v>198</v>
      </c>
      <c r="HC2787" s="17"/>
      <c r="HD2787" s="21" t="str">
        <f t="shared" si="6075"/>
        <v>L</v>
      </c>
      <c r="HE2787" s="17"/>
      <c r="HF2787" s="21" t="s">
        <v>198</v>
      </c>
      <c r="HG2787" s="17"/>
      <c r="HH2787" s="69" t="str">
        <f t="shared" si="6076"/>
        <v>L</v>
      </c>
      <c r="HI2787" s="17"/>
      <c r="HJ2787" s="17"/>
      <c r="HK2787" s="17"/>
      <c r="HL2787" s="17"/>
      <c r="HM2787" s="17"/>
      <c r="HN2787" s="69" t="s">
        <v>133</v>
      </c>
      <c r="HO2787" s="72"/>
      <c r="HP2787" s="72"/>
      <c r="HQ2787" s="72"/>
      <c r="HR2787" s="72"/>
      <c r="HS2787" s="72"/>
      <c r="HT2787" s="72"/>
      <c r="HU2787" s="72"/>
      <c r="HV2787" s="72"/>
      <c r="HW2787" s="72"/>
      <c r="HX2787" s="72"/>
      <c r="HY2787" s="72"/>
      <c r="HZ2787" s="17" t="s">
        <v>9254</v>
      </c>
      <c r="IA2787" s="21" t="s">
        <v>299</v>
      </c>
      <c r="IB2787" s="17"/>
      <c r="IC2787" s="21" t="s">
        <v>198</v>
      </c>
      <c r="ID2787" s="17"/>
      <c r="IE2787" s="66"/>
      <c r="IF2787" s="69" t="s">
        <v>133</v>
      </c>
      <c r="IG2787" s="18" t="s">
        <v>9249</v>
      </c>
      <c r="IH2787" s="18" t="s">
        <v>9249</v>
      </c>
      <c r="II2787" s="21" t="s">
        <v>299</v>
      </c>
      <c r="IJ2787" s="17"/>
      <c r="IK2787" s="21" t="s">
        <v>198</v>
      </c>
      <c r="IL2787" s="17"/>
      <c r="IM2787" s="21" t="s">
        <v>198</v>
      </c>
      <c r="IN2787" s="17"/>
      <c r="IO2787" s="21" t="s">
        <v>198</v>
      </c>
      <c r="IQ2787" s="17" t="str">
        <f t="shared" si="6171"/>
        <v/>
      </c>
      <c r="IS2787" s="17" t="str">
        <f t="shared" si="6172"/>
        <v/>
      </c>
      <c r="IU2787" s="17" t="str">
        <f t="shared" si="6173"/>
        <v/>
      </c>
      <c r="IV2787" s="72"/>
      <c r="IW2787" s="72"/>
      <c r="IX2787" s="72"/>
      <c r="IY2787" s="72"/>
      <c r="IZ2787" s="72" t="str">
        <f t="shared" si="6174"/>
        <v/>
      </c>
      <c r="JA2787" s="72" t="str">
        <f t="shared" si="6175"/>
        <v/>
      </c>
      <c r="JB2787" s="72"/>
      <c r="JC2787" s="72" t="str">
        <f t="shared" si="6176"/>
        <v/>
      </c>
      <c r="JD2787" s="72"/>
      <c r="JE2787" s="72" t="str">
        <f t="shared" si="6177"/>
        <v/>
      </c>
      <c r="JF2787" s="72"/>
      <c r="JG2787" s="72"/>
      <c r="JH2787" s="72"/>
      <c r="JI2787" s="72" t="str">
        <f t="shared" si="6178"/>
        <v/>
      </c>
      <c r="JJ2787" s="72" t="str">
        <f t="shared" si="6179"/>
        <v/>
      </c>
      <c r="JL2787" s="17" t="str">
        <f t="shared" si="6180"/>
        <v/>
      </c>
      <c r="JN2787" s="17" t="str">
        <f t="shared" si="6181"/>
        <v/>
      </c>
      <c r="JP2787" s="17" t="str">
        <f t="shared" si="6182"/>
        <v/>
      </c>
      <c r="JR2787" s="17" t="str">
        <f t="shared" si="6183"/>
        <v/>
      </c>
      <c r="JT2787" s="17" t="str">
        <f t="shared" si="6184"/>
        <v/>
      </c>
      <c r="JV2787" s="17" t="str">
        <f t="shared" si="6185"/>
        <v/>
      </c>
      <c r="JX2787" s="17" t="str">
        <f t="shared" si="6186"/>
        <v/>
      </c>
      <c r="JY2787" s="72"/>
      <c r="JZ2787" s="72"/>
      <c r="KA2787" s="72"/>
      <c r="KB2787" s="72"/>
      <c r="KC2787" s="72"/>
      <c r="KD2787" s="72" t="str">
        <f t="shared" si="6169"/>
        <v/>
      </c>
      <c r="KE2787" s="72" t="str">
        <f t="shared" si="6170"/>
        <v/>
      </c>
      <c r="KF2787" s="72"/>
      <c r="KG2787" s="72" t="str">
        <f t="shared" si="6187"/>
        <v/>
      </c>
      <c r="KH2787" s="72"/>
      <c r="KI2787" s="72" t="str">
        <f t="shared" si="6188"/>
        <v/>
      </c>
      <c r="KJ2787" s="72"/>
      <c r="KK2787" s="72" t="str">
        <f t="shared" si="6189"/>
        <v/>
      </c>
      <c r="KL2787" s="72"/>
      <c r="KM2787" s="72"/>
      <c r="KN2787" s="67"/>
      <c r="KO2787" s="43"/>
      <c r="KP2787" s="43"/>
      <c r="KQ2787" s="43"/>
      <c r="KR2787" s="43"/>
      <c r="KS2787" s="72" t="str">
        <f t="shared" si="6077"/>
        <v/>
      </c>
      <c r="KT2787" s="72"/>
      <c r="KU2787" s="72" t="str">
        <f t="shared" si="6190"/>
        <v/>
      </c>
      <c r="KV2787" s="72"/>
      <c r="KW2787" s="72"/>
      <c r="KX2787" s="72" t="str">
        <f t="shared" si="6191"/>
        <v/>
      </c>
      <c r="KY2787" s="72"/>
      <c r="KZ2787" s="72"/>
      <c r="LA2787" s="72"/>
      <c r="LB2787" s="72" t="str">
        <f t="shared" si="6192"/>
        <v/>
      </c>
      <c r="LD2787" s="17" t="str">
        <f t="shared" si="6193"/>
        <v/>
      </c>
      <c r="LF2787" s="17" t="str">
        <f t="shared" si="6194"/>
        <v/>
      </c>
      <c r="LH2787" s="17" t="str">
        <f t="shared" si="6195"/>
        <v/>
      </c>
      <c r="LJ2787" s="17" t="str">
        <f t="shared" si="6196"/>
        <v/>
      </c>
      <c r="LL2787" s="17" t="str">
        <f t="shared" si="6197"/>
        <v/>
      </c>
      <c r="LN2787" s="17" t="str">
        <f t="shared" si="6198"/>
        <v/>
      </c>
      <c r="LP2787" s="17" t="str">
        <f t="shared" si="6199"/>
        <v/>
      </c>
      <c r="LR2787" s="17" t="str">
        <f t="shared" si="6200"/>
        <v/>
      </c>
      <c r="LT2787" s="17" t="str">
        <f t="shared" si="6201"/>
        <v/>
      </c>
      <c r="LV2787" s="17" t="str">
        <f t="shared" si="6202"/>
        <v/>
      </c>
      <c r="LX2787" s="17" t="str">
        <f t="shared" si="6203"/>
        <v/>
      </c>
      <c r="LZ2787" s="17" t="str">
        <f t="shared" si="6204"/>
        <v/>
      </c>
      <c r="MB2787" s="17" t="str">
        <f t="shared" si="6078"/>
        <v/>
      </c>
      <c r="MD2787" s="17"/>
      <c r="ME2787" s="17"/>
      <c r="MF2787" s="17"/>
      <c r="MG2787" s="17"/>
      <c r="MH2787" s="17"/>
      <c r="MI2787" s="17"/>
      <c r="MJ2787" s="17"/>
      <c r="MK2787" s="17"/>
      <c r="ML2787" s="17"/>
      <c r="MM2787" s="17"/>
      <c r="MN2787" s="69">
        <f t="shared" si="6079"/>
        <v>0</v>
      </c>
      <c r="MO2787" s="21" t="str">
        <f t="shared" si="6080"/>
        <v>L</v>
      </c>
      <c r="MP2787" s="17"/>
      <c r="MQ2787" s="17"/>
      <c r="MR2787" s="17"/>
      <c r="MS2787" s="17"/>
      <c r="MT2787" s="17"/>
      <c r="MU2787" s="17"/>
      <c r="MV2787" s="17"/>
      <c r="MW2787" s="17"/>
      <c r="MX2787" s="17"/>
      <c r="MY2787" s="17"/>
      <c r="MZ2787" s="17"/>
      <c r="NA2787" s="17" t="str">
        <f t="shared" si="6053"/>
        <v/>
      </c>
      <c r="NB2787" s="17"/>
      <c r="NC2787" s="17"/>
      <c r="ND2787" s="17"/>
      <c r="NE2787" s="17"/>
      <c r="NF2787" s="17"/>
      <c r="NG2787" s="17"/>
      <c r="NH2787" s="17"/>
      <c r="NI2787" s="17"/>
      <c r="NJ2787" s="17"/>
      <c r="NK2787" s="17"/>
      <c r="NL2787" s="17"/>
      <c r="NM2787" s="17"/>
      <c r="NN2787" s="17"/>
      <c r="NO2787" s="21">
        <f t="shared" si="6062"/>
        <v>0</v>
      </c>
      <c r="NP2787" s="21" t="str">
        <f t="shared" si="6081"/>
        <v>L</v>
      </c>
      <c r="NQ2787" s="17"/>
      <c r="NR2787" s="17"/>
      <c r="NS2787" s="17"/>
      <c r="NT2787" s="17"/>
      <c r="NU2787" s="17"/>
      <c r="NV2787" s="17"/>
      <c r="NW2787" s="17"/>
      <c r="NX2787" s="17"/>
      <c r="NY2787" s="17"/>
      <c r="NZ2787" s="17"/>
      <c r="OA2787" s="17"/>
      <c r="OB2787" s="17"/>
      <c r="OC2787" s="17"/>
      <c r="OD2787" s="17">
        <v>0</v>
      </c>
      <c r="OE2787" s="17"/>
      <c r="OF2787" s="69" t="str">
        <f>IF(OE2787=0,"L",IF(OE2787=1,"L",IF(OE2787=2,"H",IF(OE2787=3,"H",IF(OE2787=4,"H",IF(OE2787=5,"H"))))))</f>
        <v>L</v>
      </c>
      <c r="OG2787" s="122"/>
      <c r="OH2787" s="21" t="str">
        <f t="shared" si="6205"/>
        <v>L</v>
      </c>
      <c r="OI2787" s="69" t="str">
        <f t="shared" si="6164"/>
        <v>L</v>
      </c>
      <c r="OJ2787" s="17"/>
      <c r="OK2787" s="17"/>
      <c r="OL2787" s="17"/>
      <c r="OM2787" s="17"/>
      <c r="ON2787" s="17"/>
      <c r="OO2787" s="17"/>
      <c r="OP2787" s="17"/>
      <c r="OQ2787" s="17"/>
      <c r="OR2787" s="17"/>
      <c r="OS2787" s="19" t="str">
        <f>IF(OK2787="","NF",IF(OK2787=" ","NF",IF(OK2787="subsistence fisheries", "M", IF(OK2787="commercial","H",IF(OK2787="highly commercial","VH")))))</f>
        <v>NF</v>
      </c>
      <c r="OT2787" s="17">
        <v>2.5703360783914602</v>
      </c>
      <c r="OU2787" s="69" t="s">
        <v>198</v>
      </c>
      <c r="OV2787" s="17">
        <v>0.91669370413754203</v>
      </c>
      <c r="OW2787" s="69" t="s">
        <v>299</v>
      </c>
      <c r="OX2787" s="17">
        <v>2.1209468915768599</v>
      </c>
      <c r="OY2787" s="69" t="s">
        <v>198</v>
      </c>
      <c r="OZ2787" s="17">
        <v>28.242703953605702</v>
      </c>
      <c r="PA2787" s="69" t="s">
        <v>299</v>
      </c>
      <c r="PB2787" s="17">
        <v>2.6302963063874598</v>
      </c>
      <c r="PC2787" s="69" t="s">
        <v>198</v>
      </c>
      <c r="PD2787" s="69" t="s">
        <v>198</v>
      </c>
      <c r="PE2787" s="69" t="s">
        <v>198</v>
      </c>
      <c r="PF2787" s="17">
        <v>0.72976117746375402</v>
      </c>
      <c r="PG2787" s="69" t="s">
        <v>198</v>
      </c>
      <c r="PH2787" s="69" t="s">
        <v>198</v>
      </c>
      <c r="PI2787" s="69" t="s">
        <v>198</v>
      </c>
      <c r="PJ2787" s="17">
        <v>2.50275645274596</v>
      </c>
      <c r="PK2787" s="69" t="s">
        <v>198</v>
      </c>
      <c r="PL2787" s="69" t="s">
        <v>198</v>
      </c>
      <c r="PM2787" s="69" t="s">
        <v>198</v>
      </c>
      <c r="PN2787" s="17">
        <v>30.769131879398302</v>
      </c>
      <c r="PO2787" s="69" t="s">
        <v>299</v>
      </c>
      <c r="PP2787" s="69" t="s">
        <v>299</v>
      </c>
      <c r="PQ2787" s="69" t="s">
        <v>299</v>
      </c>
      <c r="PR2787" s="17">
        <v>9.1115556171432104</v>
      </c>
      <c r="PS2787" s="69" t="s">
        <v>299</v>
      </c>
      <c r="PT2787" s="17">
        <v>0.91669370413754203</v>
      </c>
      <c r="PU2787" s="69" t="s">
        <v>198</v>
      </c>
      <c r="PV2787" s="17">
        <v>6.8720078913618199</v>
      </c>
      <c r="PW2787" s="69" t="s">
        <v>299</v>
      </c>
      <c r="PX2787" s="17">
        <v>49.427043484342697</v>
      </c>
      <c r="PY2787" s="69" t="s">
        <v>299</v>
      </c>
      <c r="PZ2787" s="17">
        <v>2.02564330230891</v>
      </c>
      <c r="QA2787" s="69" t="s">
        <v>198</v>
      </c>
      <c r="QB2787" s="17">
        <v>0.63275505225482198</v>
      </c>
      <c r="QC2787" s="69" t="s">
        <v>198</v>
      </c>
      <c r="QD2787" s="17">
        <v>1.92915050528857</v>
      </c>
      <c r="QE2787" s="69" t="s">
        <v>198</v>
      </c>
      <c r="QF2787" s="17">
        <v>23.064689101875999</v>
      </c>
      <c r="QG2787" s="69" t="s">
        <v>299</v>
      </c>
      <c r="QH2787" s="17">
        <v>60.049313652840098</v>
      </c>
      <c r="QI2787" s="69" t="s">
        <v>198</v>
      </c>
      <c r="QJ2787" s="17">
        <v>20.2286262428714</v>
      </c>
      <c r="QK2787" s="69" t="s">
        <v>198</v>
      </c>
    </row>
    <row r="2788" spans="1:453" ht="13.5" customHeight="1" x14ac:dyDescent="0.25">
      <c r="A2788" s="17" t="s">
        <v>127</v>
      </c>
      <c r="B2788" s="17" t="s">
        <v>128</v>
      </c>
      <c r="C2788" s="17" t="s">
        <v>129</v>
      </c>
      <c r="D2788" s="17" t="s">
        <v>1004</v>
      </c>
      <c r="E2788" s="17" t="s">
        <v>1005</v>
      </c>
      <c r="F2788" s="58" t="s">
        <v>9241</v>
      </c>
      <c r="H2788" s="58">
        <v>251000</v>
      </c>
      <c r="I2788" s="58">
        <v>6950000</v>
      </c>
      <c r="J2788" s="60" t="str">
        <f t="shared" si="6063"/>
        <v>L</v>
      </c>
      <c r="K2788" s="60" t="str">
        <f t="shared" si="6064"/>
        <v>L</v>
      </c>
      <c r="L2788" s="60" t="str">
        <f t="shared" si="6065"/>
        <v>L</v>
      </c>
      <c r="M2788" s="60" t="str">
        <f t="shared" si="6066"/>
        <v>L</v>
      </c>
      <c r="N2788" s="2" t="s">
        <v>218</v>
      </c>
      <c r="O2788" s="4" t="s">
        <v>133</v>
      </c>
      <c r="T2788" s="69" t="str">
        <f t="shared" si="6067"/>
        <v>U</v>
      </c>
      <c r="U2788" s="2" t="s">
        <v>134</v>
      </c>
      <c r="V2788" s="63" t="s">
        <v>198</v>
      </c>
      <c r="X2788" s="21" t="s">
        <v>133</v>
      </c>
      <c r="Y2788" s="69" t="s">
        <v>7353</v>
      </c>
      <c r="Z2788" s="69" t="str">
        <f t="shared" si="6068"/>
        <v>U</v>
      </c>
      <c r="AA2788" s="72"/>
      <c r="AB2788" s="69" t="s">
        <v>198</v>
      </c>
      <c r="AC2788" s="17">
        <v>10</v>
      </c>
      <c r="AN2788" s="199"/>
      <c r="AO2788" s="228" t="s">
        <v>133</v>
      </c>
      <c r="AU2788" s="38">
        <v>110</v>
      </c>
      <c r="AV2788" s="53" t="s">
        <v>198</v>
      </c>
      <c r="AX2788" s="53" t="str">
        <f t="shared" si="6082"/>
        <v>U</v>
      </c>
      <c r="FS2788" s="9" t="s">
        <v>133</v>
      </c>
      <c r="FT2788" s="17"/>
      <c r="FU2788" s="21" t="s">
        <v>198</v>
      </c>
      <c r="FV2788" s="41" t="s">
        <v>9276</v>
      </c>
      <c r="FW2788" s="21" t="s">
        <v>299</v>
      </c>
      <c r="FX2788" s="17"/>
      <c r="FY2788" s="17"/>
      <c r="FZ2788" s="17"/>
      <c r="GA2788" s="17"/>
      <c r="GB2788" s="17"/>
      <c r="GC2788" s="18" t="s">
        <v>198</v>
      </c>
      <c r="GD2788" s="18">
        <f t="shared" si="6069"/>
        <v>0</v>
      </c>
      <c r="GE2788" s="16" t="s">
        <v>133</v>
      </c>
      <c r="GF2788" s="18">
        <f t="shared" si="6069"/>
        <v>0</v>
      </c>
      <c r="GG2788" s="18" t="s">
        <v>198</v>
      </c>
      <c r="GH2788" s="18">
        <f t="shared" si="6133"/>
        <v>0</v>
      </c>
      <c r="GI2788" s="18" t="s">
        <v>4378</v>
      </c>
      <c r="GJ2788" s="18">
        <f t="shared" si="6070"/>
        <v>1</v>
      </c>
      <c r="GK2788" s="18" t="s">
        <v>198</v>
      </c>
      <c r="GL2788" s="18">
        <f t="shared" si="6070"/>
        <v>2</v>
      </c>
      <c r="GM2788" s="228" t="s">
        <v>198</v>
      </c>
      <c r="GN2788" s="18">
        <f t="shared" si="6071"/>
        <v>2</v>
      </c>
      <c r="GQ2788" s="18" t="str">
        <f t="shared" si="6060"/>
        <v>L</v>
      </c>
      <c r="GR2788" s="18">
        <f t="shared" si="6072"/>
        <v>0</v>
      </c>
      <c r="GS2788" s="18">
        <f t="shared" si="6073"/>
        <v>5</v>
      </c>
      <c r="GT2788" s="21" t="str">
        <f t="shared" si="6074"/>
        <v>L</v>
      </c>
      <c r="GU2788" s="17"/>
      <c r="GV2788" s="17"/>
      <c r="GW2788" s="17"/>
      <c r="GX2788" s="17"/>
      <c r="GZ2788" s="18" t="s">
        <v>0</v>
      </c>
      <c r="HB2788" s="21" t="s">
        <v>198</v>
      </c>
      <c r="HC2788" s="17"/>
      <c r="HD2788" s="21" t="str">
        <f t="shared" si="6075"/>
        <v>L</v>
      </c>
      <c r="HE2788" s="17"/>
      <c r="HF2788" s="21" t="s">
        <v>198</v>
      </c>
      <c r="HG2788" s="17"/>
      <c r="HH2788" s="69" t="str">
        <f t="shared" si="6076"/>
        <v>L</v>
      </c>
      <c r="HI2788" s="17"/>
      <c r="HJ2788" s="17"/>
      <c r="HK2788" s="17"/>
      <c r="HL2788" s="17"/>
      <c r="HM2788" s="17"/>
      <c r="HN2788" s="69" t="s">
        <v>133</v>
      </c>
      <c r="HO2788" s="72"/>
      <c r="HP2788" s="72"/>
      <c r="HQ2788" s="72"/>
      <c r="HR2788" s="72"/>
      <c r="HS2788" s="72"/>
      <c r="HT2788" s="72"/>
      <c r="HU2788" s="72"/>
      <c r="HV2788" s="72"/>
      <c r="HW2788" s="72"/>
      <c r="HX2788" s="72"/>
      <c r="HY2788" s="72"/>
      <c r="HZ2788" s="17"/>
      <c r="IA2788" s="21" t="s">
        <v>198</v>
      </c>
      <c r="IB2788" s="17"/>
      <c r="IC2788" s="21" t="s">
        <v>198</v>
      </c>
      <c r="ID2788" s="17"/>
      <c r="IE2788" s="66"/>
      <c r="IF2788" s="69" t="s">
        <v>133</v>
      </c>
      <c r="IH2788" s="17"/>
      <c r="II2788" s="21" t="s">
        <v>198</v>
      </c>
      <c r="IJ2788" s="17"/>
      <c r="IK2788" s="21" t="s">
        <v>198</v>
      </c>
      <c r="IL2788" s="17"/>
      <c r="IM2788" s="21" t="s">
        <v>198</v>
      </c>
      <c r="IN2788" s="17"/>
      <c r="IO2788" s="21" t="s">
        <v>198</v>
      </c>
      <c r="IQ2788" s="17" t="str">
        <f t="shared" si="6171"/>
        <v/>
      </c>
      <c r="IS2788" s="17" t="str">
        <f t="shared" si="6172"/>
        <v/>
      </c>
      <c r="IU2788" s="17" t="str">
        <f t="shared" si="6173"/>
        <v/>
      </c>
      <c r="IV2788" s="72"/>
      <c r="IW2788" s="72"/>
      <c r="IX2788" s="72"/>
      <c r="IY2788" s="72"/>
      <c r="IZ2788" s="72" t="str">
        <f t="shared" si="6174"/>
        <v/>
      </c>
      <c r="JA2788" s="72" t="str">
        <f t="shared" si="6175"/>
        <v/>
      </c>
      <c r="JB2788" s="72"/>
      <c r="JC2788" s="72" t="str">
        <f t="shared" si="6176"/>
        <v/>
      </c>
      <c r="JD2788" s="72"/>
      <c r="JE2788" s="72" t="str">
        <f t="shared" si="6177"/>
        <v/>
      </c>
      <c r="JF2788" s="72"/>
      <c r="JG2788" s="72"/>
      <c r="JH2788" s="72"/>
      <c r="JI2788" s="72" t="str">
        <f t="shared" si="6178"/>
        <v/>
      </c>
      <c r="JJ2788" s="72" t="str">
        <f t="shared" si="6179"/>
        <v/>
      </c>
      <c r="JL2788" s="17" t="str">
        <f t="shared" si="6180"/>
        <v/>
      </c>
      <c r="JN2788" s="17" t="str">
        <f t="shared" si="6181"/>
        <v/>
      </c>
      <c r="JP2788" s="17" t="str">
        <f t="shared" si="6182"/>
        <v/>
      </c>
      <c r="JR2788" s="17" t="str">
        <f t="shared" si="6183"/>
        <v/>
      </c>
      <c r="JT2788" s="17" t="str">
        <f t="shared" si="6184"/>
        <v/>
      </c>
      <c r="JV2788" s="17" t="str">
        <f t="shared" si="6185"/>
        <v/>
      </c>
      <c r="JX2788" s="17" t="str">
        <f t="shared" si="6186"/>
        <v/>
      </c>
      <c r="JY2788" s="72"/>
      <c r="JZ2788" s="72"/>
      <c r="KA2788" s="72"/>
      <c r="KB2788" s="72"/>
      <c r="KC2788" s="72"/>
      <c r="KD2788" s="72" t="str">
        <f t="shared" si="6169"/>
        <v/>
      </c>
      <c r="KE2788" s="72" t="str">
        <f t="shared" si="6170"/>
        <v/>
      </c>
      <c r="KF2788" s="72"/>
      <c r="KG2788" s="72" t="str">
        <f t="shared" si="6187"/>
        <v/>
      </c>
      <c r="KH2788" s="72"/>
      <c r="KI2788" s="72" t="str">
        <f t="shared" si="6188"/>
        <v/>
      </c>
      <c r="KJ2788" s="72"/>
      <c r="KK2788" s="72" t="str">
        <f t="shared" si="6189"/>
        <v/>
      </c>
      <c r="KL2788" s="72"/>
      <c r="KM2788" s="72"/>
      <c r="KN2788" s="67"/>
      <c r="KO2788" s="43"/>
      <c r="KP2788" s="43"/>
      <c r="KQ2788" s="43"/>
      <c r="KR2788" s="43"/>
      <c r="KS2788" s="72" t="str">
        <f t="shared" si="6077"/>
        <v/>
      </c>
      <c r="KT2788" s="72"/>
      <c r="KU2788" s="72" t="str">
        <f t="shared" si="6190"/>
        <v/>
      </c>
      <c r="KV2788" s="72"/>
      <c r="KW2788" s="72"/>
      <c r="KX2788" s="72" t="str">
        <f t="shared" si="6191"/>
        <v/>
      </c>
      <c r="KY2788" s="72"/>
      <c r="KZ2788" s="72"/>
      <c r="LA2788" s="72"/>
      <c r="LB2788" s="72" t="str">
        <f t="shared" si="6192"/>
        <v/>
      </c>
      <c r="LD2788" s="17" t="str">
        <f t="shared" si="6193"/>
        <v/>
      </c>
      <c r="LF2788" s="17" t="str">
        <f t="shared" si="6194"/>
        <v/>
      </c>
      <c r="LH2788" s="17" t="str">
        <f t="shared" si="6195"/>
        <v/>
      </c>
      <c r="LJ2788" s="17" t="str">
        <f t="shared" si="6196"/>
        <v/>
      </c>
      <c r="LL2788" s="17" t="str">
        <f t="shared" si="6197"/>
        <v/>
      </c>
      <c r="LN2788" s="17" t="str">
        <f t="shared" si="6198"/>
        <v/>
      </c>
      <c r="LP2788" s="17" t="str">
        <f t="shared" si="6199"/>
        <v/>
      </c>
      <c r="LR2788" s="17" t="str">
        <f t="shared" si="6200"/>
        <v/>
      </c>
      <c r="LT2788" s="17" t="str">
        <f t="shared" si="6201"/>
        <v/>
      </c>
      <c r="LV2788" s="17" t="str">
        <f t="shared" si="6202"/>
        <v/>
      </c>
      <c r="LX2788" s="17" t="str">
        <f t="shared" si="6203"/>
        <v/>
      </c>
      <c r="LZ2788" s="17" t="str">
        <f t="shared" si="6204"/>
        <v/>
      </c>
      <c r="MB2788" s="17" t="str">
        <f t="shared" si="6078"/>
        <v/>
      </c>
      <c r="MD2788" s="17"/>
      <c r="ME2788" s="17"/>
      <c r="MF2788" s="17"/>
      <c r="MG2788" s="17"/>
      <c r="MH2788" s="17"/>
      <c r="MI2788" s="17"/>
      <c r="MJ2788" s="17"/>
      <c r="MK2788" s="17"/>
      <c r="ML2788" s="17"/>
      <c r="MM2788" s="17"/>
      <c r="MN2788" s="69">
        <f t="shared" si="6079"/>
        <v>0</v>
      </c>
      <c r="MO2788" s="21" t="str">
        <f t="shared" si="6080"/>
        <v>L</v>
      </c>
      <c r="MP2788" s="17"/>
      <c r="MQ2788" s="17"/>
      <c r="MR2788" s="17"/>
      <c r="MS2788" s="17"/>
      <c r="MT2788" s="17"/>
      <c r="MU2788" s="17"/>
      <c r="MV2788" s="17"/>
      <c r="MW2788" s="17"/>
      <c r="MX2788" s="17"/>
      <c r="MY2788" s="17"/>
      <c r="MZ2788" s="17"/>
      <c r="NA2788" s="17" t="str">
        <f t="shared" si="6053"/>
        <v/>
      </c>
      <c r="NB2788" s="17"/>
      <c r="NC2788" s="17"/>
      <c r="ND2788" s="17"/>
      <c r="NE2788" s="17"/>
      <c r="NF2788" s="17"/>
      <c r="NG2788" s="17"/>
      <c r="NH2788" s="17"/>
      <c r="NI2788" s="17"/>
      <c r="NJ2788" s="17"/>
      <c r="NK2788" s="17"/>
      <c r="NL2788" s="17"/>
      <c r="NM2788" s="17"/>
      <c r="NN2788" s="17"/>
      <c r="NO2788" s="21">
        <f t="shared" si="6062"/>
        <v>0</v>
      </c>
      <c r="NP2788" s="21" t="str">
        <f t="shared" si="6081"/>
        <v>L</v>
      </c>
      <c r="NQ2788" s="17"/>
      <c r="NR2788" s="17"/>
      <c r="NS2788" s="17"/>
      <c r="NT2788" s="17"/>
      <c r="NU2788" s="17"/>
      <c r="NV2788" s="17"/>
      <c r="NW2788" s="17"/>
      <c r="NX2788" s="17"/>
      <c r="NY2788" s="17"/>
      <c r="NZ2788" s="17"/>
      <c r="OA2788" s="17"/>
      <c r="OB2788" s="17"/>
      <c r="OC2788" s="17"/>
      <c r="OD2788" s="17">
        <v>0</v>
      </c>
      <c r="OE2788" s="17"/>
      <c r="OF2788" s="69" t="str">
        <f>IF(OE2788=0,"L",IF(OE2788=1,"L",IF(OE2788=2,"H",IF(OE2788=3,"H",IF(OE2788=4,"H",IF(OE2788=5,"H"))))))</f>
        <v>L</v>
      </c>
      <c r="OG2788" s="122"/>
      <c r="OH2788" s="21" t="str">
        <f t="shared" si="6205"/>
        <v>L</v>
      </c>
      <c r="OI2788" s="69" t="str">
        <f t="shared" si="6164"/>
        <v>L</v>
      </c>
      <c r="OJ2788" s="17"/>
      <c r="OK2788" s="17"/>
      <c r="OL2788" s="17"/>
      <c r="OM2788" s="17"/>
      <c r="ON2788" s="17"/>
      <c r="OO2788" s="17"/>
      <c r="OP2788" s="17"/>
      <c r="OQ2788" s="17"/>
      <c r="OR2788" s="17"/>
      <c r="OS2788" s="19" t="str">
        <f>IF(OK2788="","NF",IF(OK2788=" ","NF",IF(OK2788="subsistence fisheries", "M", IF(OK2788="commercial","H",IF(OK2788="highly commercial","VH")))))</f>
        <v>NF</v>
      </c>
      <c r="OT2788" s="17">
        <v>2.7307000867199802</v>
      </c>
      <c r="OU2788" s="69" t="s">
        <v>198</v>
      </c>
      <c r="OV2788" s="17">
        <v>0.95029358608113501</v>
      </c>
      <c r="OW2788" s="69" t="s">
        <v>299</v>
      </c>
      <c r="OX2788" s="17">
        <v>2.3159833330461299</v>
      </c>
      <c r="OY2788" s="69" t="s">
        <v>198</v>
      </c>
      <c r="OZ2788" s="17">
        <v>28.023790570087598</v>
      </c>
      <c r="PA2788" s="69" t="s">
        <v>299</v>
      </c>
      <c r="PB2788" s="17">
        <v>2.8930513881358402</v>
      </c>
      <c r="PC2788" s="69" t="s">
        <v>198</v>
      </c>
      <c r="PD2788" s="69" t="s">
        <v>198</v>
      </c>
      <c r="PE2788" s="69" t="s">
        <v>198</v>
      </c>
      <c r="PF2788" s="17">
        <v>0.79453650558784605</v>
      </c>
      <c r="PG2788" s="69" t="s">
        <v>198</v>
      </c>
      <c r="PH2788" s="69" t="s">
        <v>198</v>
      </c>
      <c r="PI2788" s="69" t="s">
        <v>198</v>
      </c>
      <c r="PJ2788" s="17">
        <v>2.7879864725780799</v>
      </c>
      <c r="PK2788" s="69" t="s">
        <v>198</v>
      </c>
      <c r="PL2788" s="69" t="s">
        <v>198</v>
      </c>
      <c r="PM2788" s="69" t="s">
        <v>198</v>
      </c>
      <c r="PN2788" s="17">
        <v>30.549159630616</v>
      </c>
      <c r="PO2788" s="69" t="s">
        <v>299</v>
      </c>
      <c r="PP2788" s="69" t="s">
        <v>299</v>
      </c>
      <c r="PQ2788" s="69" t="s">
        <v>299</v>
      </c>
      <c r="PR2788" s="17">
        <v>8.4600120553458904</v>
      </c>
      <c r="PS2788" s="69" t="s">
        <v>299</v>
      </c>
      <c r="PT2788" s="17">
        <v>0.95029358608113501</v>
      </c>
      <c r="PU2788" s="69" t="s">
        <v>198</v>
      </c>
      <c r="PV2788" s="17">
        <v>6.4836057292926199</v>
      </c>
      <c r="PW2788" s="69" t="s">
        <v>299</v>
      </c>
      <c r="PX2788" s="17">
        <v>49.137750523323497</v>
      </c>
      <c r="PY2788" s="69" t="s">
        <v>299</v>
      </c>
      <c r="PZ2788" s="17">
        <v>2.2622679596067599</v>
      </c>
      <c r="QA2788" s="69" t="s">
        <v>198</v>
      </c>
      <c r="QB2788" s="17">
        <v>0.65654575486288502</v>
      </c>
      <c r="QC2788" s="69" t="s">
        <v>198</v>
      </c>
      <c r="QD2788" s="17">
        <v>2.1357781488436598</v>
      </c>
      <c r="QE2788" s="69" t="s">
        <v>198</v>
      </c>
      <c r="QF2788" s="17">
        <v>22.8814412306536</v>
      </c>
      <c r="QG2788" s="69" t="s">
        <v>299</v>
      </c>
      <c r="QH2788" s="17">
        <v>62.624496095940103</v>
      </c>
      <c r="QI2788" s="69" t="s">
        <v>198</v>
      </c>
      <c r="QJ2788" s="17">
        <v>18.921398511068301</v>
      </c>
      <c r="QK2788" s="69" t="s">
        <v>198</v>
      </c>
    </row>
    <row r="2789" spans="1:453" ht="13.5" customHeight="1" x14ac:dyDescent="0.25">
      <c r="A2789" s="17" t="s">
        <v>127</v>
      </c>
      <c r="B2789" s="17" t="s">
        <v>128</v>
      </c>
      <c r="C2789" s="17" t="s">
        <v>129</v>
      </c>
      <c r="D2789" s="17" t="s">
        <v>1004</v>
      </c>
      <c r="E2789" s="17" t="s">
        <v>1005</v>
      </c>
      <c r="F2789" s="59" t="s">
        <v>9267</v>
      </c>
      <c r="H2789" s="58">
        <v>198000</v>
      </c>
      <c r="I2789" s="58">
        <v>9280000</v>
      </c>
      <c r="J2789" s="60" t="str">
        <f t="shared" si="6063"/>
        <v>L</v>
      </c>
      <c r="K2789" s="60" t="str">
        <f t="shared" si="6064"/>
        <v>L</v>
      </c>
      <c r="L2789" s="60" t="str">
        <f t="shared" si="6065"/>
        <v>L</v>
      </c>
      <c r="M2789" s="60" t="str">
        <f t="shared" si="6066"/>
        <v>L</v>
      </c>
      <c r="N2789" s="2" t="s">
        <v>218</v>
      </c>
      <c r="O2789" s="4" t="s">
        <v>133</v>
      </c>
      <c r="T2789" s="69" t="str">
        <f t="shared" si="6067"/>
        <v>U</v>
      </c>
      <c r="U2789" s="2" t="s">
        <v>134</v>
      </c>
      <c r="V2789" s="63" t="s">
        <v>198</v>
      </c>
      <c r="X2789" s="4" t="s">
        <v>133</v>
      </c>
      <c r="Y2789" s="4" t="s">
        <v>7353</v>
      </c>
      <c r="Z2789" s="69" t="str">
        <f t="shared" si="6068"/>
        <v>U</v>
      </c>
      <c r="AA2789" s="72"/>
      <c r="AB2789" s="69" t="s">
        <v>198</v>
      </c>
      <c r="AC2789" s="17">
        <v>8.6</v>
      </c>
      <c r="AN2789" s="199"/>
      <c r="AO2789" s="228" t="s">
        <v>133</v>
      </c>
      <c r="AV2789" s="53" t="s">
        <v>198</v>
      </c>
      <c r="AX2789" s="53" t="str">
        <f t="shared" si="6082"/>
        <v>U</v>
      </c>
      <c r="FS2789" s="9" t="s">
        <v>133</v>
      </c>
      <c r="FT2789" s="17"/>
      <c r="FU2789" s="21" t="s">
        <v>198</v>
      </c>
      <c r="FV2789" s="41" t="s">
        <v>9276</v>
      </c>
      <c r="FW2789" s="21" t="s">
        <v>299</v>
      </c>
      <c r="FX2789" s="17"/>
      <c r="FY2789" s="17"/>
      <c r="FZ2789" s="17"/>
      <c r="GA2789" s="17"/>
      <c r="GB2789" s="17"/>
      <c r="GC2789" s="18" t="s">
        <v>198</v>
      </c>
      <c r="GD2789" s="18">
        <f t="shared" si="6069"/>
        <v>0</v>
      </c>
      <c r="GE2789" s="16" t="s">
        <v>133</v>
      </c>
      <c r="GF2789" s="18">
        <f t="shared" si="6069"/>
        <v>0</v>
      </c>
      <c r="GG2789" s="18" t="s">
        <v>198</v>
      </c>
      <c r="GH2789" s="18">
        <f t="shared" si="6133"/>
        <v>0</v>
      </c>
      <c r="GI2789" s="18" t="s">
        <v>4378</v>
      </c>
      <c r="GJ2789" s="18">
        <f t="shared" si="6070"/>
        <v>1</v>
      </c>
      <c r="GK2789" s="18" t="s">
        <v>198</v>
      </c>
      <c r="GL2789" s="18">
        <f t="shared" si="6070"/>
        <v>2</v>
      </c>
      <c r="GM2789" s="228" t="s">
        <v>198</v>
      </c>
      <c r="GN2789" s="18">
        <f t="shared" si="6071"/>
        <v>2</v>
      </c>
      <c r="GQ2789" s="18" t="str">
        <f t="shared" si="6060"/>
        <v>L</v>
      </c>
      <c r="GR2789" s="18">
        <f t="shared" si="6072"/>
        <v>0</v>
      </c>
      <c r="GS2789" s="18">
        <f t="shared" si="6073"/>
        <v>5</v>
      </c>
      <c r="GT2789" s="21" t="str">
        <f t="shared" si="6074"/>
        <v>L</v>
      </c>
      <c r="GU2789" s="17"/>
      <c r="GV2789" s="17"/>
      <c r="GW2789" s="17"/>
      <c r="GX2789" s="17"/>
      <c r="GZ2789" s="18" t="s">
        <v>0</v>
      </c>
      <c r="HB2789" s="21" t="s">
        <v>198</v>
      </c>
      <c r="HC2789" s="17"/>
      <c r="HD2789" s="21" t="str">
        <f t="shared" si="6075"/>
        <v>L</v>
      </c>
      <c r="HE2789" s="17"/>
      <c r="HF2789" s="21" t="s">
        <v>198</v>
      </c>
      <c r="HG2789" s="17"/>
      <c r="HH2789" s="69" t="str">
        <f t="shared" si="6076"/>
        <v>L</v>
      </c>
      <c r="HI2789" s="17"/>
      <c r="HJ2789" s="17"/>
      <c r="HK2789" s="17"/>
      <c r="HL2789" s="17"/>
      <c r="HM2789" s="17"/>
      <c r="HN2789" s="69" t="s">
        <v>133</v>
      </c>
      <c r="HO2789" s="72"/>
      <c r="HP2789" s="72"/>
      <c r="HQ2789" s="72"/>
      <c r="HR2789" s="72"/>
      <c r="HS2789" s="72"/>
      <c r="HT2789" s="72"/>
      <c r="HU2789" s="72"/>
      <c r="HV2789" s="72"/>
      <c r="HW2789" s="72"/>
      <c r="HX2789" s="72"/>
      <c r="HY2789" s="72"/>
      <c r="HZ2789" s="17"/>
      <c r="IA2789" s="21" t="s">
        <v>198</v>
      </c>
      <c r="IB2789" s="17"/>
      <c r="IC2789" s="21" t="s">
        <v>198</v>
      </c>
      <c r="ID2789" s="17"/>
      <c r="IE2789" s="66"/>
      <c r="IF2789" s="69" t="s">
        <v>133</v>
      </c>
      <c r="IG2789" s="18" t="s">
        <v>420</v>
      </c>
      <c r="IH2789" s="17"/>
      <c r="II2789" s="21" t="s">
        <v>198</v>
      </c>
      <c r="IJ2789" s="17"/>
      <c r="IK2789" s="21" t="s">
        <v>198</v>
      </c>
      <c r="IL2789" s="17"/>
      <c r="IM2789" s="21" t="s">
        <v>198</v>
      </c>
      <c r="IN2789" s="17"/>
      <c r="IO2789" s="21" t="s">
        <v>198</v>
      </c>
      <c r="IQ2789" s="17" t="str">
        <f t="shared" si="6171"/>
        <v/>
      </c>
      <c r="IS2789" s="17" t="str">
        <f t="shared" si="6172"/>
        <v/>
      </c>
      <c r="IU2789" s="17" t="str">
        <f t="shared" si="6173"/>
        <v/>
      </c>
      <c r="IV2789" s="72"/>
      <c r="IW2789" s="72"/>
      <c r="IX2789" s="72"/>
      <c r="IY2789" s="72"/>
      <c r="IZ2789" s="72" t="str">
        <f t="shared" si="6174"/>
        <v/>
      </c>
      <c r="JA2789" s="72" t="str">
        <f t="shared" si="6175"/>
        <v/>
      </c>
      <c r="JB2789" s="72"/>
      <c r="JC2789" s="72" t="str">
        <f t="shared" si="6176"/>
        <v/>
      </c>
      <c r="JD2789" s="72"/>
      <c r="JE2789" s="72" t="str">
        <f t="shared" si="6177"/>
        <v/>
      </c>
      <c r="JF2789" s="72"/>
      <c r="JG2789" s="72"/>
      <c r="JH2789" s="72"/>
      <c r="JI2789" s="72" t="str">
        <f t="shared" si="6178"/>
        <v/>
      </c>
      <c r="JJ2789" s="72" t="str">
        <f t="shared" si="6179"/>
        <v/>
      </c>
      <c r="JL2789" s="17" t="str">
        <f t="shared" si="6180"/>
        <v/>
      </c>
      <c r="JN2789" s="17" t="str">
        <f t="shared" si="6181"/>
        <v/>
      </c>
      <c r="JP2789" s="17" t="str">
        <f t="shared" si="6182"/>
        <v/>
      </c>
      <c r="JR2789" s="17" t="str">
        <f t="shared" si="6183"/>
        <v/>
      </c>
      <c r="JT2789" s="17" t="str">
        <f t="shared" si="6184"/>
        <v/>
      </c>
      <c r="JV2789" s="17" t="str">
        <f t="shared" si="6185"/>
        <v/>
      </c>
      <c r="JX2789" s="17" t="str">
        <f t="shared" si="6186"/>
        <v/>
      </c>
      <c r="JY2789" s="72"/>
      <c r="JZ2789" s="72"/>
      <c r="KA2789" s="72"/>
      <c r="KB2789" s="72"/>
      <c r="KC2789" s="72"/>
      <c r="KD2789" s="72" t="str">
        <f t="shared" si="6169"/>
        <v/>
      </c>
      <c r="KE2789" s="72" t="str">
        <f t="shared" si="6170"/>
        <v/>
      </c>
      <c r="KF2789" s="72"/>
      <c r="KG2789" s="72" t="str">
        <f t="shared" si="6187"/>
        <v/>
      </c>
      <c r="KH2789" s="72"/>
      <c r="KI2789" s="72" t="str">
        <f t="shared" si="6188"/>
        <v/>
      </c>
      <c r="KJ2789" s="72"/>
      <c r="KK2789" s="72" t="str">
        <f t="shared" si="6189"/>
        <v/>
      </c>
      <c r="KL2789" s="72"/>
      <c r="KM2789" s="72"/>
      <c r="KN2789" s="67"/>
      <c r="KO2789" s="43"/>
      <c r="KP2789" s="43"/>
      <c r="KQ2789" s="43"/>
      <c r="KR2789" s="43"/>
      <c r="KS2789" s="72" t="str">
        <f t="shared" si="6077"/>
        <v/>
      </c>
      <c r="KT2789" s="72"/>
      <c r="KU2789" s="72" t="str">
        <f t="shared" si="6190"/>
        <v/>
      </c>
      <c r="KV2789" s="72"/>
      <c r="KW2789" s="72"/>
      <c r="KX2789" s="72" t="str">
        <f t="shared" si="6191"/>
        <v/>
      </c>
      <c r="KY2789" s="72"/>
      <c r="KZ2789" s="72"/>
      <c r="LA2789" s="72"/>
      <c r="LB2789" s="72" t="str">
        <f t="shared" si="6192"/>
        <v/>
      </c>
      <c r="LD2789" s="17" t="str">
        <f t="shared" si="6193"/>
        <v/>
      </c>
      <c r="LF2789" s="17" t="str">
        <f t="shared" si="6194"/>
        <v/>
      </c>
      <c r="LH2789" s="17" t="str">
        <f t="shared" si="6195"/>
        <v/>
      </c>
      <c r="LJ2789" s="17" t="str">
        <f t="shared" si="6196"/>
        <v/>
      </c>
      <c r="LL2789" s="17" t="str">
        <f t="shared" si="6197"/>
        <v/>
      </c>
      <c r="LN2789" s="17" t="str">
        <f t="shared" si="6198"/>
        <v/>
      </c>
      <c r="LP2789" s="17" t="str">
        <f t="shared" si="6199"/>
        <v/>
      </c>
      <c r="LR2789" s="17" t="str">
        <f t="shared" si="6200"/>
        <v/>
      </c>
      <c r="LT2789" s="17" t="str">
        <f t="shared" si="6201"/>
        <v/>
      </c>
      <c r="LV2789" s="17" t="str">
        <f t="shared" si="6202"/>
        <v/>
      </c>
      <c r="LX2789" s="17" t="str">
        <f t="shared" si="6203"/>
        <v/>
      </c>
      <c r="LZ2789" s="17" t="str">
        <f t="shared" si="6204"/>
        <v/>
      </c>
      <c r="MB2789" s="17" t="str">
        <f t="shared" si="6078"/>
        <v/>
      </c>
      <c r="MD2789" s="17"/>
      <c r="ME2789" s="17"/>
      <c r="MF2789" s="17"/>
      <c r="MG2789" s="17"/>
      <c r="MH2789" s="17"/>
      <c r="MI2789" s="17"/>
      <c r="MJ2789" s="17"/>
      <c r="MK2789" s="17"/>
      <c r="ML2789" s="17"/>
      <c r="MM2789" s="17"/>
      <c r="MN2789" s="69">
        <f t="shared" si="6079"/>
        <v>0</v>
      </c>
      <c r="MO2789" s="21" t="str">
        <f t="shared" si="6080"/>
        <v>L</v>
      </c>
      <c r="MP2789" s="17"/>
      <c r="MQ2789" s="17"/>
      <c r="MR2789" s="17"/>
      <c r="MS2789" s="17"/>
      <c r="MT2789" s="17"/>
      <c r="MU2789" s="17"/>
      <c r="MV2789" s="17"/>
      <c r="MW2789" s="17"/>
      <c r="MX2789" s="17"/>
      <c r="MY2789" s="17"/>
      <c r="MZ2789" s="17"/>
      <c r="NA2789" s="17" t="str">
        <f t="shared" si="6053"/>
        <v/>
      </c>
      <c r="NB2789" s="17"/>
      <c r="NC2789" s="17"/>
      <c r="ND2789" s="17"/>
      <c r="NE2789" s="17"/>
      <c r="NF2789" s="17"/>
      <c r="NG2789" s="17"/>
      <c r="NH2789" s="17"/>
      <c r="NI2789" s="17"/>
      <c r="NJ2789" s="17"/>
      <c r="NK2789" s="17"/>
      <c r="NL2789" s="17"/>
      <c r="NM2789" s="17"/>
      <c r="NN2789" s="17"/>
      <c r="NO2789" s="21">
        <f t="shared" si="6062"/>
        <v>0</v>
      </c>
      <c r="NP2789" s="21" t="str">
        <f t="shared" si="6081"/>
        <v>L</v>
      </c>
      <c r="NQ2789" s="17"/>
      <c r="NR2789" s="17"/>
      <c r="NS2789" s="17"/>
      <c r="NT2789" s="17"/>
      <c r="NU2789" s="17"/>
      <c r="NV2789" s="17"/>
      <c r="NW2789" s="17"/>
      <c r="NX2789" s="17"/>
      <c r="NY2789" s="17"/>
      <c r="NZ2789" s="17"/>
      <c r="OA2789" s="17"/>
      <c r="OB2789" s="17"/>
      <c r="OC2789" s="17"/>
      <c r="OD2789" s="17">
        <v>0</v>
      </c>
      <c r="OE2789" s="17"/>
      <c r="OF2789" s="69" t="str">
        <f>IF(OE2789=0,"L",IF(OE2789=1,"L",IF(OE2789=2,"H",IF(OE2789=3,"H",IF(OE2789=4,"H",IF(OE2789=5,"H"))))))</f>
        <v>L</v>
      </c>
      <c r="OG2789" s="122"/>
      <c r="OH2789" s="21" t="str">
        <f t="shared" si="6205"/>
        <v>L</v>
      </c>
      <c r="OI2789" s="69" t="str">
        <f t="shared" si="6164"/>
        <v>L</v>
      </c>
      <c r="OJ2789" s="17"/>
      <c r="OK2789" s="17"/>
      <c r="OL2789" s="17"/>
      <c r="OM2789" s="17"/>
      <c r="ON2789" s="17"/>
      <c r="OO2789" s="17"/>
      <c r="OP2789" s="17"/>
      <c r="OQ2789" s="17"/>
      <c r="OR2789" s="17"/>
      <c r="OS2789" s="19" t="str">
        <f>IF(OK2789="","NF",IF(OK2789=" ","NF",IF(OK2789="subsistence fisheries", "M", IF(OK2789="commercial","H",IF(OK2789="highly commercial","VH")))))</f>
        <v>NF</v>
      </c>
      <c r="OT2789" s="17">
        <v>2.7288140445016298</v>
      </c>
      <c r="OU2789" s="69" t="s">
        <v>198</v>
      </c>
      <c r="OV2789" s="17">
        <v>1.0261772936210001</v>
      </c>
      <c r="OW2789" s="69" t="s">
        <v>299</v>
      </c>
      <c r="OX2789" s="17">
        <v>2.2001955361338301</v>
      </c>
      <c r="OY2789" s="69" t="s">
        <v>198</v>
      </c>
      <c r="OZ2789" s="17">
        <v>28.230468124151201</v>
      </c>
      <c r="PA2789" s="69" t="s">
        <v>299</v>
      </c>
      <c r="PB2789" s="17">
        <v>2.7823081825044902</v>
      </c>
      <c r="PC2789" s="69" t="s">
        <v>198</v>
      </c>
      <c r="PD2789" s="69" t="s">
        <v>198</v>
      </c>
      <c r="PE2789" s="69" t="s">
        <v>198</v>
      </c>
      <c r="PF2789" s="17">
        <v>0.84242077637463797</v>
      </c>
      <c r="PG2789" s="69" t="s">
        <v>198</v>
      </c>
      <c r="PH2789" s="69" t="s">
        <v>299</v>
      </c>
      <c r="PI2789" s="69" t="s">
        <v>198</v>
      </c>
      <c r="PJ2789" s="17">
        <v>2.6905926691833901</v>
      </c>
      <c r="PK2789" s="69" t="s">
        <v>198</v>
      </c>
      <c r="PL2789" s="69" t="s">
        <v>198</v>
      </c>
      <c r="PM2789" s="69" t="s">
        <v>198</v>
      </c>
      <c r="PN2789" s="17">
        <v>30.6897794902325</v>
      </c>
      <c r="PO2789" s="69" t="s">
        <v>299</v>
      </c>
      <c r="PP2789" s="69" t="s">
        <v>299</v>
      </c>
      <c r="PQ2789" s="69" t="s">
        <v>299</v>
      </c>
      <c r="PR2789" s="17">
        <v>8.8519174779357908</v>
      </c>
      <c r="PS2789" s="69" t="s">
        <v>299</v>
      </c>
      <c r="PT2789" s="17">
        <v>1.0261772936210001</v>
      </c>
      <c r="PU2789" s="69" t="s">
        <v>299</v>
      </c>
      <c r="PV2789" s="17">
        <v>6.9048146842251299</v>
      </c>
      <c r="PW2789" s="69" t="s">
        <v>299</v>
      </c>
      <c r="PX2789" s="17">
        <v>49.458822548389399</v>
      </c>
      <c r="PY2789" s="69" t="s">
        <v>299</v>
      </c>
      <c r="PZ2789" s="17">
        <v>2.1949328468181202</v>
      </c>
      <c r="QA2789" s="69" t="s">
        <v>198</v>
      </c>
      <c r="QB2789" s="17">
        <v>0.68698456138372399</v>
      </c>
      <c r="QC2789" s="69" t="s">
        <v>198</v>
      </c>
      <c r="QD2789" s="17">
        <v>2.04654947447125</v>
      </c>
      <c r="QE2789" s="69" t="s">
        <v>198</v>
      </c>
      <c r="QF2789" s="17">
        <v>23.0540370941162</v>
      </c>
      <c r="QG2789" s="69" t="s">
        <v>299</v>
      </c>
      <c r="QH2789" s="17">
        <v>64.650824615295306</v>
      </c>
      <c r="QI2789" s="69" t="s">
        <v>198</v>
      </c>
      <c r="QJ2789" s="17">
        <v>19.415798630565401</v>
      </c>
      <c r="QK2789" s="69" t="s">
        <v>198</v>
      </c>
    </row>
    <row r="2790" spans="1:453" ht="13.5" customHeight="1" x14ac:dyDescent="0.25">
      <c r="A2790" s="17" t="s">
        <v>127</v>
      </c>
      <c r="B2790" s="17" t="s">
        <v>128</v>
      </c>
      <c r="C2790" s="17" t="s">
        <v>129</v>
      </c>
      <c r="D2790" s="17" t="s">
        <v>1671</v>
      </c>
      <c r="E2790" s="17" t="s">
        <v>1672</v>
      </c>
      <c r="F2790" s="58" t="s">
        <v>9242</v>
      </c>
      <c r="H2790" s="58">
        <v>40729.022406999997</v>
      </c>
      <c r="I2790" s="58">
        <v>2540000</v>
      </c>
      <c r="J2790" s="60" t="str">
        <f t="shared" si="6063"/>
        <v>L</v>
      </c>
      <c r="K2790" s="60" t="str">
        <f t="shared" si="6064"/>
        <v>L</v>
      </c>
      <c r="L2790" s="60" t="str">
        <f t="shared" si="6065"/>
        <v>L</v>
      </c>
      <c r="M2790" s="60" t="str">
        <f t="shared" si="6066"/>
        <v>L</v>
      </c>
      <c r="N2790" s="2" t="s">
        <v>218</v>
      </c>
      <c r="O2790" s="4" t="s">
        <v>133</v>
      </c>
      <c r="T2790" s="69" t="str">
        <f t="shared" si="6067"/>
        <v>U</v>
      </c>
      <c r="U2790" s="2" t="s">
        <v>134</v>
      </c>
      <c r="V2790" s="63" t="s">
        <v>198</v>
      </c>
      <c r="X2790" s="21" t="s">
        <v>133</v>
      </c>
      <c r="Y2790" s="69" t="s">
        <v>7353</v>
      </c>
      <c r="Z2790" s="69" t="str">
        <f t="shared" si="6068"/>
        <v>U</v>
      </c>
      <c r="AA2790" s="72"/>
      <c r="AB2790" s="69" t="s">
        <v>198</v>
      </c>
      <c r="AC2790" s="17">
        <v>74</v>
      </c>
      <c r="AN2790" s="199"/>
      <c r="AO2790" s="228" t="s">
        <v>133</v>
      </c>
      <c r="AV2790" s="53" t="s">
        <v>299</v>
      </c>
      <c r="AX2790" s="53" t="str">
        <f t="shared" si="6082"/>
        <v>U</v>
      </c>
      <c r="FS2790" s="9" t="s">
        <v>133</v>
      </c>
      <c r="FT2790" s="17"/>
      <c r="FU2790" s="21" t="s">
        <v>198</v>
      </c>
      <c r="FV2790" s="17"/>
      <c r="FW2790" s="21" t="s">
        <v>198</v>
      </c>
      <c r="FX2790" s="17"/>
      <c r="FY2790" s="17"/>
      <c r="FZ2790" s="17"/>
      <c r="GA2790" s="17"/>
      <c r="GB2790" s="17"/>
      <c r="GC2790" s="18" t="s">
        <v>198</v>
      </c>
      <c r="GD2790" s="18">
        <f t="shared" si="6069"/>
        <v>0</v>
      </c>
      <c r="GE2790" s="16" t="s">
        <v>133</v>
      </c>
      <c r="GF2790" s="18">
        <f t="shared" si="6069"/>
        <v>0</v>
      </c>
      <c r="GG2790" s="18" t="s">
        <v>198</v>
      </c>
      <c r="GH2790" s="18">
        <f t="shared" si="6133"/>
        <v>0</v>
      </c>
      <c r="GI2790" s="18" t="s">
        <v>7330</v>
      </c>
      <c r="GJ2790" s="18">
        <f t="shared" si="6070"/>
        <v>0</v>
      </c>
      <c r="GK2790" s="18" t="s">
        <v>198</v>
      </c>
      <c r="GL2790" s="18">
        <f t="shared" si="6070"/>
        <v>2</v>
      </c>
      <c r="GM2790" s="228" t="s">
        <v>198</v>
      </c>
      <c r="GN2790" s="18">
        <f t="shared" si="6071"/>
        <v>2</v>
      </c>
      <c r="GQ2790" s="18" t="str">
        <f t="shared" si="6060"/>
        <v>L</v>
      </c>
      <c r="GR2790" s="18">
        <f t="shared" si="6072"/>
        <v>0</v>
      </c>
      <c r="GS2790" s="18">
        <f t="shared" si="6073"/>
        <v>4</v>
      </c>
      <c r="GT2790" s="21" t="str">
        <f t="shared" si="6074"/>
        <v>L</v>
      </c>
      <c r="GU2790" s="17"/>
      <c r="GV2790" s="17"/>
      <c r="GW2790" s="17"/>
      <c r="GX2790" s="17"/>
      <c r="GZ2790" s="18" t="s">
        <v>0</v>
      </c>
      <c r="HB2790" s="21" t="s">
        <v>198</v>
      </c>
      <c r="HC2790" s="17"/>
      <c r="HD2790" s="21" t="str">
        <f t="shared" si="6075"/>
        <v>L</v>
      </c>
      <c r="HE2790" s="17"/>
      <c r="HF2790" s="21" t="s">
        <v>198</v>
      </c>
      <c r="HG2790" s="17"/>
      <c r="HH2790" s="69" t="str">
        <f t="shared" si="6076"/>
        <v>L</v>
      </c>
      <c r="HI2790" s="17"/>
      <c r="HJ2790" s="17"/>
      <c r="HK2790" s="17"/>
      <c r="HL2790" s="17"/>
      <c r="HM2790" s="17"/>
      <c r="HN2790" s="69" t="s">
        <v>133</v>
      </c>
      <c r="HO2790" s="72"/>
      <c r="HP2790" s="72"/>
      <c r="HQ2790" s="72"/>
      <c r="HR2790" s="72"/>
      <c r="HS2790" s="72"/>
      <c r="HT2790" s="72"/>
      <c r="HU2790" s="72"/>
      <c r="HV2790" s="72"/>
      <c r="HW2790" s="72"/>
      <c r="HX2790" s="72"/>
      <c r="HY2790" s="72"/>
      <c r="HZ2790" s="17"/>
      <c r="IA2790" s="21" t="s">
        <v>198</v>
      </c>
      <c r="IB2790" s="17"/>
      <c r="IC2790" s="21" t="s">
        <v>198</v>
      </c>
      <c r="ID2790" s="17"/>
      <c r="IE2790" s="66"/>
      <c r="IF2790" s="69" t="s">
        <v>133</v>
      </c>
      <c r="IG2790" s="18" t="s">
        <v>420</v>
      </c>
      <c r="IH2790" s="17"/>
      <c r="II2790" s="21" t="s">
        <v>198</v>
      </c>
      <c r="IJ2790" s="17"/>
      <c r="IK2790" s="21" t="s">
        <v>198</v>
      </c>
      <c r="IL2790" s="17"/>
      <c r="IM2790" s="21" t="s">
        <v>198</v>
      </c>
      <c r="IN2790" s="17"/>
      <c r="IO2790" s="21" t="s">
        <v>198</v>
      </c>
      <c r="IQ2790" s="17" t="str">
        <f t="shared" si="6171"/>
        <v/>
      </c>
      <c r="IS2790" s="17" t="str">
        <f t="shared" si="6172"/>
        <v/>
      </c>
      <c r="IU2790" s="17" t="str">
        <f t="shared" si="6173"/>
        <v/>
      </c>
      <c r="IV2790" s="72"/>
      <c r="IW2790" s="72"/>
      <c r="IX2790" s="72"/>
      <c r="IY2790" s="72"/>
      <c r="IZ2790" s="72" t="str">
        <f t="shared" si="6174"/>
        <v/>
      </c>
      <c r="JA2790" s="72" t="str">
        <f t="shared" si="6175"/>
        <v/>
      </c>
      <c r="JB2790" s="72"/>
      <c r="JC2790" s="72" t="str">
        <f t="shared" si="6176"/>
        <v/>
      </c>
      <c r="JD2790" s="72"/>
      <c r="JE2790" s="72" t="str">
        <f t="shared" si="6177"/>
        <v/>
      </c>
      <c r="JF2790" s="72"/>
      <c r="JG2790" s="72"/>
      <c r="JH2790" s="72"/>
      <c r="JI2790" s="72" t="str">
        <f t="shared" si="6178"/>
        <v/>
      </c>
      <c r="JJ2790" s="72" t="str">
        <f t="shared" si="6179"/>
        <v/>
      </c>
      <c r="JL2790" s="17" t="str">
        <f t="shared" si="6180"/>
        <v/>
      </c>
      <c r="JN2790" s="17" t="str">
        <f t="shared" si="6181"/>
        <v/>
      </c>
      <c r="JP2790" s="17" t="str">
        <f t="shared" si="6182"/>
        <v/>
      </c>
      <c r="JR2790" s="17" t="str">
        <f t="shared" si="6183"/>
        <v/>
      </c>
      <c r="JT2790" s="17" t="str">
        <f t="shared" si="6184"/>
        <v/>
      </c>
      <c r="JV2790" s="17" t="str">
        <f t="shared" si="6185"/>
        <v/>
      </c>
      <c r="JX2790" s="17" t="str">
        <f t="shared" si="6186"/>
        <v/>
      </c>
      <c r="JY2790" s="72"/>
      <c r="JZ2790" s="72"/>
      <c r="KA2790" s="72"/>
      <c r="KB2790" s="72"/>
      <c r="KC2790" s="72"/>
      <c r="KD2790" s="72" t="str">
        <f t="shared" si="6169"/>
        <v/>
      </c>
      <c r="KE2790" s="72" t="str">
        <f t="shared" si="6170"/>
        <v/>
      </c>
      <c r="KF2790" s="72"/>
      <c r="KG2790" s="72" t="str">
        <f t="shared" si="6187"/>
        <v/>
      </c>
      <c r="KH2790" s="72"/>
      <c r="KI2790" s="72" t="str">
        <f t="shared" si="6188"/>
        <v/>
      </c>
      <c r="KJ2790" s="72"/>
      <c r="KK2790" s="72" t="str">
        <f t="shared" si="6189"/>
        <v/>
      </c>
      <c r="KL2790" s="72"/>
      <c r="KM2790" s="72"/>
      <c r="KN2790" s="67"/>
      <c r="KO2790" s="43"/>
      <c r="KP2790" s="43"/>
      <c r="KQ2790" s="43"/>
      <c r="KR2790" s="43"/>
      <c r="KS2790" s="72" t="str">
        <f t="shared" si="6077"/>
        <v/>
      </c>
      <c r="KT2790" s="72"/>
      <c r="KU2790" s="72" t="str">
        <f t="shared" si="6190"/>
        <v/>
      </c>
      <c r="KV2790" s="72"/>
      <c r="KW2790" s="72"/>
      <c r="KX2790" s="72" t="str">
        <f t="shared" si="6191"/>
        <v/>
      </c>
      <c r="KY2790" s="72"/>
      <c r="KZ2790" s="72"/>
      <c r="LA2790" s="72"/>
      <c r="LB2790" s="72" t="str">
        <f t="shared" si="6192"/>
        <v/>
      </c>
      <c r="LD2790" s="17" t="str">
        <f t="shared" si="6193"/>
        <v/>
      </c>
      <c r="LF2790" s="17" t="str">
        <f t="shared" si="6194"/>
        <v/>
      </c>
      <c r="LH2790" s="17" t="str">
        <f t="shared" si="6195"/>
        <v/>
      </c>
      <c r="LJ2790" s="17" t="str">
        <f t="shared" si="6196"/>
        <v/>
      </c>
      <c r="LL2790" s="17" t="str">
        <f t="shared" si="6197"/>
        <v/>
      </c>
      <c r="LN2790" s="17" t="str">
        <f t="shared" si="6198"/>
        <v/>
      </c>
      <c r="LP2790" s="17" t="str">
        <f t="shared" si="6199"/>
        <v/>
      </c>
      <c r="LR2790" s="17" t="str">
        <f t="shared" si="6200"/>
        <v/>
      </c>
      <c r="LT2790" s="17" t="str">
        <f t="shared" si="6201"/>
        <v/>
      </c>
      <c r="LV2790" s="17" t="str">
        <f t="shared" si="6202"/>
        <v/>
      </c>
      <c r="LX2790" s="17" t="str">
        <f t="shared" si="6203"/>
        <v/>
      </c>
      <c r="LZ2790" s="17" t="str">
        <f t="shared" si="6204"/>
        <v/>
      </c>
      <c r="MB2790" s="17" t="str">
        <f t="shared" si="6078"/>
        <v/>
      </c>
      <c r="MD2790" s="17"/>
      <c r="ME2790" s="17"/>
      <c r="MF2790" s="17"/>
      <c r="MG2790" s="17"/>
      <c r="MH2790" s="17"/>
      <c r="MI2790" s="17"/>
      <c r="MJ2790" s="17"/>
      <c r="MK2790" s="17"/>
      <c r="ML2790" s="17"/>
      <c r="MM2790" s="17"/>
      <c r="MN2790" s="69">
        <f t="shared" si="6079"/>
        <v>0</v>
      </c>
      <c r="MO2790" s="21" t="str">
        <f t="shared" si="6080"/>
        <v>L</v>
      </c>
      <c r="MP2790" s="17"/>
      <c r="MQ2790" s="17"/>
      <c r="MR2790" s="17"/>
      <c r="MS2790" s="17"/>
      <c r="MT2790" s="17"/>
      <c r="MU2790" s="17"/>
      <c r="MV2790" s="17"/>
      <c r="MW2790" s="17"/>
      <c r="MX2790" s="17"/>
      <c r="MY2790" s="17"/>
      <c r="MZ2790" s="17"/>
      <c r="NA2790" s="17" t="str">
        <f t="shared" si="6053"/>
        <v/>
      </c>
      <c r="NB2790" s="17"/>
      <c r="NC2790" s="17"/>
      <c r="ND2790" s="17"/>
      <c r="NE2790" s="17"/>
      <c r="NF2790" s="17"/>
      <c r="NG2790" s="17"/>
      <c r="NH2790" s="17"/>
      <c r="NI2790" s="17"/>
      <c r="NJ2790" s="17"/>
      <c r="NK2790" s="17"/>
      <c r="NL2790" s="17"/>
      <c r="NM2790" s="17"/>
      <c r="NN2790" s="17"/>
      <c r="NO2790" s="21">
        <f t="shared" si="6062"/>
        <v>0</v>
      </c>
      <c r="NP2790" s="21" t="str">
        <f t="shared" si="6081"/>
        <v>L</v>
      </c>
      <c r="NQ2790" s="17"/>
      <c r="NR2790" s="17"/>
      <c r="NS2790" s="17"/>
      <c r="NT2790" s="17"/>
      <c r="NU2790" s="17"/>
      <c r="NV2790" s="17"/>
      <c r="NW2790" s="17"/>
      <c r="NX2790" s="17"/>
      <c r="NY2790" s="17"/>
      <c r="NZ2790" s="17"/>
      <c r="OA2790" s="17"/>
      <c r="OB2790" s="17"/>
      <c r="OC2790" s="17"/>
      <c r="OD2790" s="17">
        <v>0</v>
      </c>
      <c r="OE2790" s="17"/>
      <c r="OF2790" s="69" t="str">
        <f>IF(OE2790=0,"L",IF(OE2790=1,"L",IF(OE2790=2,"H",IF(OE2790=3,"H",IF(OE2790=4,"H",IF(OE2790=5,"H"))))))</f>
        <v>L</v>
      </c>
      <c r="OG2790" s="122"/>
      <c r="OH2790" s="21" t="str">
        <f t="shared" si="6205"/>
        <v>L</v>
      </c>
      <c r="OI2790" s="69" t="str">
        <f t="shared" si="6164"/>
        <v>L</v>
      </c>
      <c r="OJ2790" s="17"/>
      <c r="OK2790" s="17"/>
      <c r="OL2790" s="17"/>
      <c r="OM2790" s="17"/>
      <c r="ON2790" s="17"/>
      <c r="OO2790" s="17"/>
      <c r="OP2790" s="17"/>
      <c r="OQ2790" s="17"/>
      <c r="OR2790" s="17"/>
      <c r="OS2790" s="19" t="str">
        <f>IF(OK2790="","NF",IF(OK2790=" ","NF",IF(OK2790="subsistence fisheries", "M", IF(OK2790="commercial","H",IF(OK2790="highly commercial","VH")))))</f>
        <v>NF</v>
      </c>
      <c r="OT2790" s="17">
        <v>1.1749579203899401</v>
      </c>
      <c r="OU2790" s="69" t="s">
        <v>198</v>
      </c>
      <c r="OV2790" s="17">
        <v>0.94925007258077998</v>
      </c>
      <c r="OW2790" s="69" t="s">
        <v>299</v>
      </c>
      <c r="OX2790" s="17">
        <v>1.31749067197734</v>
      </c>
      <c r="OY2790" s="69" t="s">
        <v>198</v>
      </c>
      <c r="OZ2790" s="17">
        <v>28.569074855557901</v>
      </c>
      <c r="PA2790" s="69" t="s">
        <v>299</v>
      </c>
      <c r="PB2790" s="17">
        <v>1.8190220494687299</v>
      </c>
      <c r="PC2790" s="69" t="s">
        <v>198</v>
      </c>
      <c r="PD2790" s="69" t="s">
        <v>198</v>
      </c>
      <c r="PE2790" s="69" t="s">
        <v>198</v>
      </c>
      <c r="PF2790" s="17">
        <v>0.57567597523388303</v>
      </c>
      <c r="PG2790" s="69" t="s">
        <v>198</v>
      </c>
      <c r="PH2790" s="69" t="s">
        <v>198</v>
      </c>
      <c r="PI2790" s="69" t="s">
        <v>198</v>
      </c>
      <c r="PJ2790" s="17">
        <v>2.37515856104659</v>
      </c>
      <c r="PK2790" s="69" t="s">
        <v>198</v>
      </c>
      <c r="PL2790" s="69" t="s">
        <v>198</v>
      </c>
      <c r="PM2790" s="69" t="s">
        <v>198</v>
      </c>
      <c r="PN2790" s="17">
        <v>31.0123588068857</v>
      </c>
      <c r="PO2790" s="69" t="s">
        <v>299</v>
      </c>
      <c r="PP2790" s="69" t="s">
        <v>299</v>
      </c>
      <c r="PQ2790" s="69" t="s">
        <v>299</v>
      </c>
      <c r="PR2790" s="17">
        <v>8.5649795854046307</v>
      </c>
      <c r="PS2790" s="69" t="s">
        <v>299</v>
      </c>
      <c r="PT2790" s="17">
        <v>0.94925007258077998</v>
      </c>
      <c r="PU2790" s="69" t="s">
        <v>198</v>
      </c>
      <c r="PV2790" s="17">
        <v>6.1512270304639998</v>
      </c>
      <c r="PW2790" s="69" t="s">
        <v>299</v>
      </c>
      <c r="PX2790" s="17">
        <v>50.0243994419112</v>
      </c>
      <c r="PY2790" s="69" t="s">
        <v>299</v>
      </c>
      <c r="PZ2790" s="17">
        <v>1.0148922730761301</v>
      </c>
      <c r="QA2790" s="69" t="s">
        <v>198</v>
      </c>
      <c r="QB2790" s="17">
        <v>0.57546470373755598</v>
      </c>
      <c r="QC2790" s="69" t="s">
        <v>198</v>
      </c>
      <c r="QD2790" s="17">
        <v>1.3951204122245999</v>
      </c>
      <c r="QE2790" s="69" t="s">
        <v>198</v>
      </c>
      <c r="QF2790" s="17">
        <v>23.353612689464299</v>
      </c>
      <c r="QG2790" s="69" t="s">
        <v>299</v>
      </c>
      <c r="QH2790" s="17">
        <v>49.101975142275897</v>
      </c>
      <c r="QI2790" s="69" t="s">
        <v>299</v>
      </c>
      <c r="QJ2790" s="17">
        <v>19.216254760104</v>
      </c>
      <c r="QK2790" s="69" t="s">
        <v>198</v>
      </c>
    </row>
    <row r="2791" spans="1:453" ht="13.5" customHeight="1" x14ac:dyDescent="0.25">
      <c r="A2791" s="17" t="s">
        <v>127</v>
      </c>
      <c r="B2791" s="17" t="s">
        <v>128</v>
      </c>
      <c r="C2791" s="17" t="s">
        <v>129</v>
      </c>
      <c r="D2791" s="17" t="s">
        <v>1671</v>
      </c>
      <c r="E2791" s="17" t="s">
        <v>1672</v>
      </c>
      <c r="F2791" s="58" t="s">
        <v>9243</v>
      </c>
      <c r="H2791" s="58">
        <v>105000</v>
      </c>
      <c r="I2791" s="58">
        <v>6700000</v>
      </c>
      <c r="J2791" s="60" t="str">
        <f t="shared" si="6063"/>
        <v>L</v>
      </c>
      <c r="K2791" s="60" t="str">
        <f t="shared" si="6064"/>
        <v>L</v>
      </c>
      <c r="L2791" s="60" t="str">
        <f t="shared" si="6065"/>
        <v>L</v>
      </c>
      <c r="M2791" s="60" t="str">
        <f t="shared" si="6066"/>
        <v>L</v>
      </c>
      <c r="N2791" s="2" t="s">
        <v>218</v>
      </c>
      <c r="O2791" s="4" t="s">
        <v>133</v>
      </c>
      <c r="T2791" s="69" t="str">
        <f t="shared" si="6067"/>
        <v>U</v>
      </c>
      <c r="U2791" s="2" t="s">
        <v>134</v>
      </c>
      <c r="V2791" s="63" t="s">
        <v>198</v>
      </c>
      <c r="X2791" s="4" t="s">
        <v>133</v>
      </c>
      <c r="Y2791" s="4" t="s">
        <v>7353</v>
      </c>
      <c r="Z2791" s="69" t="str">
        <f t="shared" si="6068"/>
        <v>U</v>
      </c>
      <c r="AA2791" s="72"/>
      <c r="AB2791" s="69" t="s">
        <v>198</v>
      </c>
      <c r="AC2791" s="17">
        <v>75</v>
      </c>
      <c r="AN2791" s="199"/>
      <c r="AO2791" s="228" t="s">
        <v>133</v>
      </c>
      <c r="AU2791" s="38">
        <v>15</v>
      </c>
      <c r="AV2791" s="53" t="s">
        <v>299</v>
      </c>
      <c r="AX2791" s="53" t="str">
        <f t="shared" si="6082"/>
        <v>U</v>
      </c>
      <c r="FS2791" s="9" t="s">
        <v>133</v>
      </c>
      <c r="FT2791" s="17"/>
      <c r="FU2791" s="21" t="s">
        <v>198</v>
      </c>
      <c r="FV2791" s="17"/>
      <c r="FW2791" s="21" t="s">
        <v>198</v>
      </c>
      <c r="FX2791" s="17"/>
      <c r="FY2791" s="17"/>
      <c r="FZ2791" s="17"/>
      <c r="GA2791" s="17"/>
      <c r="GB2791" s="17"/>
      <c r="GC2791" s="18" t="s">
        <v>198</v>
      </c>
      <c r="GD2791" s="18">
        <f t="shared" si="6069"/>
        <v>0</v>
      </c>
      <c r="GE2791" s="16" t="s">
        <v>133</v>
      </c>
      <c r="GF2791" s="18">
        <f t="shared" si="6069"/>
        <v>0</v>
      </c>
      <c r="GG2791" s="18" t="s">
        <v>198</v>
      </c>
      <c r="GH2791" s="18">
        <f t="shared" si="6133"/>
        <v>0</v>
      </c>
      <c r="GI2791" s="18" t="s">
        <v>4378</v>
      </c>
      <c r="GJ2791" s="18">
        <f t="shared" si="6070"/>
        <v>1</v>
      </c>
      <c r="GK2791" s="18" t="s">
        <v>198</v>
      </c>
      <c r="GL2791" s="18">
        <f t="shared" si="6070"/>
        <v>2</v>
      </c>
      <c r="GM2791" s="228" t="s">
        <v>198</v>
      </c>
      <c r="GN2791" s="18">
        <f t="shared" si="6071"/>
        <v>2</v>
      </c>
      <c r="GQ2791" s="18" t="str">
        <f t="shared" si="6060"/>
        <v>L</v>
      </c>
      <c r="GR2791" s="18">
        <f t="shared" si="6072"/>
        <v>0</v>
      </c>
      <c r="GS2791" s="18">
        <f t="shared" si="6073"/>
        <v>5</v>
      </c>
      <c r="GT2791" s="21" t="str">
        <f t="shared" si="6074"/>
        <v>L</v>
      </c>
      <c r="GU2791" s="17"/>
      <c r="GV2791" s="17"/>
      <c r="GW2791" s="17"/>
      <c r="GX2791" s="17"/>
      <c r="GZ2791" s="18" t="s">
        <v>0</v>
      </c>
      <c r="HB2791" s="21" t="s">
        <v>198</v>
      </c>
      <c r="HC2791" s="17"/>
      <c r="HD2791" s="21" t="str">
        <f t="shared" si="6075"/>
        <v>L</v>
      </c>
      <c r="HE2791" s="17"/>
      <c r="HF2791" s="21" t="s">
        <v>198</v>
      </c>
      <c r="HG2791" s="17"/>
      <c r="HH2791" s="69" t="str">
        <f t="shared" si="6076"/>
        <v>L</v>
      </c>
      <c r="HI2791" s="17"/>
      <c r="HJ2791" s="17"/>
      <c r="HK2791" s="17"/>
      <c r="HL2791" s="17"/>
      <c r="HM2791" s="17"/>
      <c r="HN2791" s="69" t="s">
        <v>133</v>
      </c>
      <c r="HO2791" s="72"/>
      <c r="HP2791" s="72"/>
      <c r="HQ2791" s="72"/>
      <c r="HR2791" s="72"/>
      <c r="HS2791" s="72"/>
      <c r="HT2791" s="72"/>
      <c r="HU2791" s="72"/>
      <c r="HV2791" s="72"/>
      <c r="HW2791" s="72"/>
      <c r="HX2791" s="72"/>
      <c r="HY2791" s="72"/>
      <c r="HZ2791" s="17"/>
      <c r="IA2791" s="21" t="s">
        <v>198</v>
      </c>
      <c r="IB2791" s="17"/>
      <c r="IC2791" s="21" t="s">
        <v>198</v>
      </c>
      <c r="ID2791" s="17"/>
      <c r="IE2791" s="66"/>
      <c r="IF2791" s="69" t="s">
        <v>133</v>
      </c>
      <c r="IG2791" s="18" t="s">
        <v>420</v>
      </c>
      <c r="IH2791" s="17"/>
      <c r="II2791" s="21" t="s">
        <v>198</v>
      </c>
      <c r="IJ2791" s="17"/>
      <c r="IK2791" s="21" t="s">
        <v>198</v>
      </c>
      <c r="IL2791" s="17"/>
      <c r="IM2791" s="21" t="s">
        <v>198</v>
      </c>
      <c r="IN2791" s="17"/>
      <c r="IO2791" s="21" t="s">
        <v>198</v>
      </c>
      <c r="IQ2791" s="17" t="str">
        <f t="shared" si="6171"/>
        <v/>
      </c>
      <c r="IS2791" s="17" t="str">
        <f t="shared" si="6172"/>
        <v/>
      </c>
      <c r="IU2791" s="17" t="str">
        <f t="shared" si="6173"/>
        <v/>
      </c>
      <c r="IV2791" s="72"/>
      <c r="IW2791" s="72"/>
      <c r="IX2791" s="72"/>
      <c r="IY2791" s="72"/>
      <c r="IZ2791" s="72" t="str">
        <f t="shared" si="6174"/>
        <v/>
      </c>
      <c r="JA2791" s="72" t="str">
        <f t="shared" si="6175"/>
        <v/>
      </c>
      <c r="JB2791" s="72"/>
      <c r="JC2791" s="72" t="str">
        <f t="shared" si="6176"/>
        <v/>
      </c>
      <c r="JD2791" s="72"/>
      <c r="JE2791" s="72" t="str">
        <f t="shared" si="6177"/>
        <v/>
      </c>
      <c r="JF2791" s="72"/>
      <c r="JG2791" s="72"/>
      <c r="JH2791" s="72"/>
      <c r="JI2791" s="72" t="str">
        <f t="shared" si="6178"/>
        <v/>
      </c>
      <c r="JJ2791" s="72" t="str">
        <f t="shared" si="6179"/>
        <v/>
      </c>
      <c r="JL2791" s="17" t="str">
        <f t="shared" si="6180"/>
        <v/>
      </c>
      <c r="JN2791" s="17" t="str">
        <f t="shared" si="6181"/>
        <v/>
      </c>
      <c r="JP2791" s="17" t="str">
        <f t="shared" si="6182"/>
        <v/>
      </c>
      <c r="JR2791" s="17" t="str">
        <f t="shared" si="6183"/>
        <v/>
      </c>
      <c r="JT2791" s="17" t="str">
        <f t="shared" si="6184"/>
        <v/>
      </c>
      <c r="JV2791" s="17" t="str">
        <f t="shared" si="6185"/>
        <v/>
      </c>
      <c r="JX2791" s="17" t="str">
        <f t="shared" si="6186"/>
        <v/>
      </c>
      <c r="JY2791" s="72"/>
      <c r="JZ2791" s="72"/>
      <c r="KA2791" s="72"/>
      <c r="KB2791" s="72"/>
      <c r="KC2791" s="72"/>
      <c r="KD2791" s="72" t="str">
        <f t="shared" si="6169"/>
        <v/>
      </c>
      <c r="KE2791" s="72" t="str">
        <f t="shared" si="6170"/>
        <v/>
      </c>
      <c r="KF2791" s="72"/>
      <c r="KG2791" s="72" t="str">
        <f t="shared" si="6187"/>
        <v/>
      </c>
      <c r="KH2791" s="72"/>
      <c r="KI2791" s="72" t="str">
        <f t="shared" si="6188"/>
        <v/>
      </c>
      <c r="KJ2791" s="72"/>
      <c r="KK2791" s="72" t="str">
        <f t="shared" si="6189"/>
        <v/>
      </c>
      <c r="KL2791" s="72"/>
      <c r="KM2791" s="72"/>
      <c r="KN2791" s="67"/>
      <c r="KO2791" s="43"/>
      <c r="KP2791" s="43"/>
      <c r="KQ2791" s="43"/>
      <c r="KR2791" s="43"/>
      <c r="KS2791" s="72" t="str">
        <f t="shared" si="6077"/>
        <v/>
      </c>
      <c r="KT2791" s="72"/>
      <c r="KU2791" s="72" t="str">
        <f t="shared" si="6190"/>
        <v/>
      </c>
      <c r="KV2791" s="72"/>
      <c r="KW2791" s="72"/>
      <c r="KX2791" s="72" t="str">
        <f t="shared" si="6191"/>
        <v/>
      </c>
      <c r="KY2791" s="72"/>
      <c r="KZ2791" s="72"/>
      <c r="LA2791" s="72"/>
      <c r="LB2791" s="72" t="str">
        <f t="shared" si="6192"/>
        <v/>
      </c>
      <c r="LD2791" s="17" t="str">
        <f t="shared" si="6193"/>
        <v/>
      </c>
      <c r="LF2791" s="17" t="str">
        <f t="shared" si="6194"/>
        <v/>
      </c>
      <c r="LH2791" s="17" t="str">
        <f t="shared" si="6195"/>
        <v/>
      </c>
      <c r="LJ2791" s="17" t="str">
        <f t="shared" si="6196"/>
        <v/>
      </c>
      <c r="LL2791" s="17" t="str">
        <f t="shared" si="6197"/>
        <v/>
      </c>
      <c r="LN2791" s="17" t="str">
        <f t="shared" si="6198"/>
        <v/>
      </c>
      <c r="LP2791" s="17" t="str">
        <f t="shared" si="6199"/>
        <v/>
      </c>
      <c r="LR2791" s="17" t="str">
        <f t="shared" si="6200"/>
        <v/>
      </c>
      <c r="LT2791" s="17" t="str">
        <f t="shared" si="6201"/>
        <v/>
      </c>
      <c r="LV2791" s="17" t="str">
        <f t="shared" si="6202"/>
        <v/>
      </c>
      <c r="LX2791" s="17" t="str">
        <f t="shared" si="6203"/>
        <v/>
      </c>
      <c r="LZ2791" s="17" t="str">
        <f t="shared" si="6204"/>
        <v/>
      </c>
      <c r="MB2791" s="17" t="str">
        <f t="shared" si="6078"/>
        <v/>
      </c>
      <c r="MD2791" s="17"/>
      <c r="ME2791" s="17"/>
      <c r="MF2791" s="17"/>
      <c r="MG2791" s="17"/>
      <c r="MH2791" s="17"/>
      <c r="MI2791" s="17"/>
      <c r="MJ2791" s="17"/>
      <c r="MK2791" s="17"/>
      <c r="ML2791" s="17"/>
      <c r="MM2791" s="17"/>
      <c r="MN2791" s="69">
        <f t="shared" si="6079"/>
        <v>0</v>
      </c>
      <c r="MO2791" s="21" t="str">
        <f t="shared" si="6080"/>
        <v>L</v>
      </c>
      <c r="MP2791" s="17"/>
      <c r="MQ2791" s="17"/>
      <c r="MR2791" s="17"/>
      <c r="MS2791" s="17"/>
      <c r="MT2791" s="17"/>
      <c r="MU2791" s="17"/>
      <c r="MV2791" s="17"/>
      <c r="MW2791" s="17"/>
      <c r="MX2791" s="17"/>
      <c r="MY2791" s="17"/>
      <c r="MZ2791" s="17"/>
      <c r="NA2791" s="17" t="str">
        <f t="shared" si="6053"/>
        <v/>
      </c>
      <c r="NB2791" s="17"/>
      <c r="NC2791" s="17"/>
      <c r="ND2791" s="17"/>
      <c r="NE2791" s="17"/>
      <c r="NF2791" s="17"/>
      <c r="NG2791" s="17"/>
      <c r="NH2791" s="17"/>
      <c r="NI2791" s="17"/>
      <c r="NJ2791" s="17"/>
      <c r="NK2791" s="17"/>
      <c r="NL2791" s="17"/>
      <c r="NM2791" s="17"/>
      <c r="NN2791" s="17"/>
      <c r="NO2791" s="21">
        <f t="shared" si="6062"/>
        <v>0</v>
      </c>
      <c r="NP2791" s="21" t="str">
        <f t="shared" si="6081"/>
        <v>L</v>
      </c>
      <c r="NQ2791" s="17"/>
      <c r="NR2791" s="17"/>
      <c r="NS2791" s="17"/>
      <c r="NT2791" s="17"/>
      <c r="NU2791" s="17"/>
      <c r="NV2791" s="17"/>
      <c r="NW2791" s="17"/>
      <c r="NX2791" s="17"/>
      <c r="NY2791" s="17"/>
      <c r="NZ2791" s="17"/>
      <c r="OA2791" s="17"/>
      <c r="OB2791" s="17"/>
      <c r="OC2791" s="17"/>
      <c r="OD2791" s="17">
        <v>0</v>
      </c>
      <c r="OE2791" s="17"/>
      <c r="OF2791" s="69" t="str">
        <f>IF(OE2791=0,"L",IF(OE2791=1,"L",IF(OE2791=2,"H",IF(OE2791=3,"H",IF(OE2791=4,"H",IF(OE2791=5,"H"))))))</f>
        <v>L</v>
      </c>
      <c r="OG2791" s="122"/>
      <c r="OH2791" s="21" t="str">
        <f t="shared" si="6205"/>
        <v>L</v>
      </c>
      <c r="OI2791" s="69" t="str">
        <f t="shared" si="6164"/>
        <v>L</v>
      </c>
      <c r="OJ2791" s="17"/>
      <c r="OK2791" s="17"/>
      <c r="OL2791" s="17"/>
      <c r="OM2791" s="17"/>
      <c r="ON2791" s="17"/>
      <c r="OO2791" s="17"/>
      <c r="OP2791" s="17"/>
      <c r="OQ2791" s="17"/>
      <c r="OR2791" s="17"/>
      <c r="OS2791" s="19" t="str">
        <f>IF(OK2791="","NF",IF(OK2791=" ","NF",IF(OK2791="subsistence fisheries", "M", IF(OK2791="commercial","H",IF(OK2791="highly commercial","VH")))))</f>
        <v>NF</v>
      </c>
      <c r="OT2791" s="17">
        <v>3.8403838463411999</v>
      </c>
      <c r="OU2791" s="69" t="s">
        <v>198</v>
      </c>
      <c r="OV2791" s="17">
        <v>0.94301314208343701</v>
      </c>
      <c r="OW2791" s="69" t="s">
        <v>299</v>
      </c>
      <c r="OX2791" s="17">
        <v>2.8431937976647901</v>
      </c>
      <c r="OY2791" s="69" t="s">
        <v>198</v>
      </c>
      <c r="OZ2791" s="17">
        <v>27.693065847149299</v>
      </c>
      <c r="PA2791" s="69" t="s">
        <v>299</v>
      </c>
      <c r="PB2791" s="17">
        <v>3.0055662894066999</v>
      </c>
      <c r="PC2791" s="69" t="s">
        <v>198</v>
      </c>
      <c r="PD2791" s="69" t="s">
        <v>198</v>
      </c>
      <c r="PE2791" s="69" t="s">
        <v>198</v>
      </c>
      <c r="PF2791" s="17">
        <v>0.88539023253753901</v>
      </c>
      <c r="PG2791" s="69" t="s">
        <v>198</v>
      </c>
      <c r="PH2791" s="69" t="s">
        <v>299</v>
      </c>
      <c r="PI2791" s="69" t="s">
        <v>198</v>
      </c>
      <c r="PJ2791" s="17">
        <v>2.3520995792541801</v>
      </c>
      <c r="PK2791" s="69" t="s">
        <v>198</v>
      </c>
      <c r="PL2791" s="69" t="s">
        <v>198</v>
      </c>
      <c r="PM2791" s="69" t="s">
        <v>198</v>
      </c>
      <c r="PN2791" s="17">
        <v>30.288486626312</v>
      </c>
      <c r="PO2791" s="69" t="s">
        <v>299</v>
      </c>
      <c r="PP2791" s="69" t="s">
        <v>299</v>
      </c>
      <c r="PQ2791" s="69" t="s">
        <v>299</v>
      </c>
      <c r="PR2791" s="17">
        <v>8.1406575441360491</v>
      </c>
      <c r="PS2791" s="69" t="s">
        <v>299</v>
      </c>
      <c r="PT2791" s="17">
        <v>0.94301314208343701</v>
      </c>
      <c r="PU2791" s="69" t="s">
        <v>198</v>
      </c>
      <c r="PV2791" s="17">
        <v>6.9383529251768401</v>
      </c>
      <c r="PW2791" s="69" t="s">
        <v>299</v>
      </c>
      <c r="PX2791" s="17">
        <v>48.580471359136503</v>
      </c>
      <c r="PY2791" s="69" t="s">
        <v>299</v>
      </c>
      <c r="PZ2791" s="17">
        <v>2.8396419459626898</v>
      </c>
      <c r="QA2791" s="69" t="s">
        <v>198</v>
      </c>
      <c r="QB2791" s="17">
        <v>0.70700804513829396</v>
      </c>
      <c r="QC2791" s="69" t="s">
        <v>299</v>
      </c>
      <c r="QD2791" s="17">
        <v>2.2824429064306599</v>
      </c>
      <c r="QE2791" s="69" t="s">
        <v>198</v>
      </c>
      <c r="QF2791" s="17">
        <v>22.597965153118999</v>
      </c>
      <c r="QG2791" s="69" t="s">
        <v>299</v>
      </c>
      <c r="QH2791" s="17">
        <v>69.150922405810803</v>
      </c>
      <c r="QI2791" s="69" t="s">
        <v>198</v>
      </c>
      <c r="QJ2791" s="17">
        <v>17.189567436698699</v>
      </c>
      <c r="QK2791" s="69" t="s">
        <v>198</v>
      </c>
    </row>
    <row r="2792" spans="1:453" ht="13.5" customHeight="1" x14ac:dyDescent="0.25">
      <c r="A2792" s="17" t="s">
        <v>127</v>
      </c>
      <c r="B2792" s="17" t="s">
        <v>128</v>
      </c>
      <c r="C2792" s="17" t="s">
        <v>129</v>
      </c>
      <c r="D2792" s="17" t="s">
        <v>1671</v>
      </c>
      <c r="E2792" s="17" t="s">
        <v>1672</v>
      </c>
      <c r="F2792" s="58" t="s">
        <v>9268</v>
      </c>
      <c r="H2792" s="58">
        <v>294000</v>
      </c>
      <c r="I2792" s="58">
        <v>14100000</v>
      </c>
      <c r="J2792" s="60" t="str">
        <f t="shared" si="6063"/>
        <v>L</v>
      </c>
      <c r="K2792" s="60" t="str">
        <f t="shared" si="6064"/>
        <v>L</v>
      </c>
      <c r="L2792" s="60" t="str">
        <f t="shared" si="6065"/>
        <v>L</v>
      </c>
      <c r="M2792" s="60" t="str">
        <f t="shared" si="6066"/>
        <v>L</v>
      </c>
      <c r="N2792" s="2" t="s">
        <v>218</v>
      </c>
      <c r="O2792" s="4" t="s">
        <v>133</v>
      </c>
      <c r="T2792" s="69" t="str">
        <f t="shared" si="6067"/>
        <v>U</v>
      </c>
      <c r="U2792" s="2" t="s">
        <v>134</v>
      </c>
      <c r="V2792" s="63" t="s">
        <v>198</v>
      </c>
      <c r="X2792" s="21" t="s">
        <v>133</v>
      </c>
      <c r="Y2792" s="69" t="s">
        <v>7353</v>
      </c>
      <c r="Z2792" s="69" t="str">
        <f t="shared" si="6068"/>
        <v>U</v>
      </c>
      <c r="AA2792" s="72"/>
      <c r="AB2792" s="69" t="s">
        <v>198</v>
      </c>
      <c r="AC2792" s="17">
        <v>42</v>
      </c>
      <c r="AN2792" s="199"/>
      <c r="AO2792" s="228" t="s">
        <v>133</v>
      </c>
      <c r="AU2792" s="38">
        <v>50</v>
      </c>
      <c r="AV2792" s="53" t="s">
        <v>299</v>
      </c>
      <c r="AX2792" s="53" t="str">
        <f t="shared" si="6082"/>
        <v>U</v>
      </c>
      <c r="FS2792" s="9" t="s">
        <v>133</v>
      </c>
      <c r="FT2792" s="17"/>
      <c r="FU2792" s="21" t="s">
        <v>198</v>
      </c>
      <c r="FV2792" s="17"/>
      <c r="FW2792" s="21" t="s">
        <v>198</v>
      </c>
      <c r="FX2792" s="17"/>
      <c r="FY2792" s="17"/>
      <c r="FZ2792" s="17"/>
      <c r="GA2792" s="17"/>
      <c r="GB2792" s="17"/>
      <c r="GC2792" s="18" t="s">
        <v>198</v>
      </c>
      <c r="GD2792" s="18">
        <f t="shared" si="6069"/>
        <v>0</v>
      </c>
      <c r="GE2792" s="16" t="s">
        <v>133</v>
      </c>
      <c r="GF2792" s="18">
        <f t="shared" si="6069"/>
        <v>0</v>
      </c>
      <c r="GG2792" s="18" t="s">
        <v>198</v>
      </c>
      <c r="GH2792" s="18">
        <f t="shared" si="6133"/>
        <v>0</v>
      </c>
      <c r="GI2792" s="18" t="s">
        <v>4378</v>
      </c>
      <c r="GJ2792" s="18">
        <f t="shared" si="6070"/>
        <v>1</v>
      </c>
      <c r="GK2792" s="18" t="s">
        <v>198</v>
      </c>
      <c r="GL2792" s="18">
        <f t="shared" si="6070"/>
        <v>2</v>
      </c>
      <c r="GM2792" s="228" t="s">
        <v>198</v>
      </c>
      <c r="GN2792" s="18">
        <f t="shared" si="6071"/>
        <v>2</v>
      </c>
      <c r="GQ2792" s="18" t="str">
        <f t="shared" si="6060"/>
        <v>L</v>
      </c>
      <c r="GR2792" s="18">
        <f t="shared" si="6072"/>
        <v>0</v>
      </c>
      <c r="GS2792" s="18">
        <f t="shared" si="6073"/>
        <v>5</v>
      </c>
      <c r="GT2792" s="21" t="str">
        <f t="shared" si="6074"/>
        <v>L</v>
      </c>
      <c r="GU2792" s="17"/>
      <c r="GV2792" s="17"/>
      <c r="GW2792" s="17"/>
      <c r="GX2792" s="17"/>
      <c r="GZ2792" s="18" t="s">
        <v>0</v>
      </c>
      <c r="HB2792" s="21" t="s">
        <v>198</v>
      </c>
      <c r="HC2792" s="17"/>
      <c r="HD2792" s="21" t="str">
        <f t="shared" si="6075"/>
        <v>L</v>
      </c>
      <c r="HE2792" s="17"/>
      <c r="HF2792" s="21" t="s">
        <v>198</v>
      </c>
      <c r="HG2792" s="17"/>
      <c r="HH2792" s="69" t="str">
        <f t="shared" si="6076"/>
        <v>L</v>
      </c>
      <c r="HI2792" s="17"/>
      <c r="HJ2792" s="17"/>
      <c r="HK2792" s="17"/>
      <c r="HL2792" s="17"/>
      <c r="HM2792" s="17"/>
      <c r="HN2792" s="69" t="s">
        <v>133</v>
      </c>
      <c r="HO2792" s="72"/>
      <c r="HP2792" s="72"/>
      <c r="HQ2792" s="72"/>
      <c r="HR2792" s="72"/>
      <c r="HS2792" s="72"/>
      <c r="HT2792" s="72"/>
      <c r="HU2792" s="72"/>
      <c r="HV2792" s="72"/>
      <c r="HW2792" s="72"/>
      <c r="HX2792" s="72"/>
      <c r="HY2792" s="72"/>
      <c r="HZ2792" s="17"/>
      <c r="IA2792" s="21" t="s">
        <v>198</v>
      </c>
      <c r="IB2792" s="17"/>
      <c r="IC2792" s="21" t="s">
        <v>198</v>
      </c>
      <c r="ID2792" s="17"/>
      <c r="IE2792" s="66"/>
      <c r="IF2792" s="69" t="s">
        <v>133</v>
      </c>
      <c r="IG2792" s="18" t="s">
        <v>420</v>
      </c>
      <c r="IH2792" s="17"/>
      <c r="II2792" s="21" t="s">
        <v>198</v>
      </c>
      <c r="IJ2792" s="17"/>
      <c r="IK2792" s="21" t="s">
        <v>198</v>
      </c>
      <c r="IL2792" s="17"/>
      <c r="IM2792" s="21" t="s">
        <v>198</v>
      </c>
      <c r="IN2792" s="17"/>
      <c r="IO2792" s="21" t="s">
        <v>198</v>
      </c>
      <c r="IQ2792" s="17" t="str">
        <f t="shared" si="6171"/>
        <v/>
      </c>
      <c r="IS2792" s="17" t="str">
        <f t="shared" si="6172"/>
        <v/>
      </c>
      <c r="IU2792" s="17" t="str">
        <f t="shared" si="6173"/>
        <v/>
      </c>
      <c r="IV2792" s="72"/>
      <c r="IW2792" s="72"/>
      <c r="IX2792" s="72"/>
      <c r="IY2792" s="72"/>
      <c r="IZ2792" s="72" t="str">
        <f t="shared" si="6174"/>
        <v/>
      </c>
      <c r="JA2792" s="72" t="str">
        <f t="shared" si="6175"/>
        <v/>
      </c>
      <c r="JB2792" s="72"/>
      <c r="JC2792" s="72" t="str">
        <f t="shared" si="6176"/>
        <v/>
      </c>
      <c r="JD2792" s="72"/>
      <c r="JE2792" s="72" t="str">
        <f t="shared" si="6177"/>
        <v/>
      </c>
      <c r="JF2792" s="72"/>
      <c r="JG2792" s="72"/>
      <c r="JH2792" s="72"/>
      <c r="JI2792" s="72" t="str">
        <f t="shared" si="6178"/>
        <v/>
      </c>
      <c r="JJ2792" s="72" t="str">
        <f t="shared" si="6179"/>
        <v/>
      </c>
      <c r="JL2792" s="17" t="str">
        <f t="shared" si="6180"/>
        <v/>
      </c>
      <c r="JN2792" s="17" t="str">
        <f t="shared" si="6181"/>
        <v/>
      </c>
      <c r="JP2792" s="17" t="str">
        <f t="shared" si="6182"/>
        <v/>
      </c>
      <c r="JR2792" s="17" t="str">
        <f t="shared" si="6183"/>
        <v/>
      </c>
      <c r="JT2792" s="17" t="str">
        <f t="shared" si="6184"/>
        <v/>
      </c>
      <c r="JV2792" s="17" t="str">
        <f t="shared" si="6185"/>
        <v/>
      </c>
      <c r="JX2792" s="17" t="str">
        <f t="shared" si="6186"/>
        <v/>
      </c>
      <c r="JY2792" s="72"/>
      <c r="JZ2792" s="72"/>
      <c r="KA2792" s="72"/>
      <c r="KB2792" s="72"/>
      <c r="KC2792" s="72"/>
      <c r="KD2792" s="72" t="str">
        <f t="shared" si="6169"/>
        <v/>
      </c>
      <c r="KE2792" s="72" t="str">
        <f t="shared" si="6170"/>
        <v/>
      </c>
      <c r="KF2792" s="72"/>
      <c r="KG2792" s="72" t="str">
        <f t="shared" si="6187"/>
        <v/>
      </c>
      <c r="KH2792" s="72"/>
      <c r="KI2792" s="72" t="str">
        <f t="shared" si="6188"/>
        <v/>
      </c>
      <c r="KJ2792" s="72"/>
      <c r="KK2792" s="72" t="str">
        <f t="shared" si="6189"/>
        <v/>
      </c>
      <c r="KL2792" s="72"/>
      <c r="KM2792" s="72"/>
      <c r="KN2792" s="67"/>
      <c r="KO2792" s="43"/>
      <c r="KP2792" s="43"/>
      <c r="KQ2792" s="43"/>
      <c r="KR2792" s="43"/>
      <c r="KS2792" s="72" t="str">
        <f t="shared" si="6077"/>
        <v/>
      </c>
      <c r="KT2792" s="72"/>
      <c r="KU2792" s="72" t="str">
        <f t="shared" si="6190"/>
        <v/>
      </c>
      <c r="KV2792" s="72"/>
      <c r="KW2792" s="72"/>
      <c r="KX2792" s="72" t="str">
        <f t="shared" si="6191"/>
        <v/>
      </c>
      <c r="KY2792" s="72"/>
      <c r="KZ2792" s="72"/>
      <c r="LA2792" s="72"/>
      <c r="LB2792" s="72" t="str">
        <f t="shared" si="6192"/>
        <v/>
      </c>
      <c r="LD2792" s="17" t="str">
        <f t="shared" si="6193"/>
        <v/>
      </c>
      <c r="LF2792" s="17" t="str">
        <f t="shared" si="6194"/>
        <v/>
      </c>
      <c r="LH2792" s="17" t="str">
        <f t="shared" si="6195"/>
        <v/>
      </c>
      <c r="LJ2792" s="17" t="str">
        <f t="shared" si="6196"/>
        <v/>
      </c>
      <c r="LL2792" s="17" t="str">
        <f t="shared" si="6197"/>
        <v/>
      </c>
      <c r="LN2792" s="17" t="str">
        <f t="shared" si="6198"/>
        <v/>
      </c>
      <c r="LP2792" s="17" t="str">
        <f t="shared" si="6199"/>
        <v/>
      </c>
      <c r="LR2792" s="17" t="str">
        <f t="shared" si="6200"/>
        <v/>
      </c>
      <c r="LT2792" s="17" t="str">
        <f t="shared" si="6201"/>
        <v/>
      </c>
      <c r="LV2792" s="17" t="str">
        <f t="shared" si="6202"/>
        <v/>
      </c>
      <c r="LX2792" s="17" t="str">
        <f t="shared" si="6203"/>
        <v/>
      </c>
      <c r="LZ2792" s="17" t="str">
        <f t="shared" si="6204"/>
        <v/>
      </c>
      <c r="MB2792" s="17" t="str">
        <f t="shared" si="6078"/>
        <v/>
      </c>
      <c r="MD2792" s="17"/>
      <c r="ME2792" s="17"/>
      <c r="MF2792" s="17"/>
      <c r="MG2792" s="17"/>
      <c r="MH2792" s="17"/>
      <c r="MI2792" s="17"/>
      <c r="MJ2792" s="17"/>
      <c r="MK2792" s="17"/>
      <c r="ML2792" s="17"/>
      <c r="MM2792" s="17"/>
      <c r="MN2792" s="69">
        <f t="shared" si="6079"/>
        <v>0</v>
      </c>
      <c r="MO2792" s="21" t="str">
        <f t="shared" si="6080"/>
        <v>L</v>
      </c>
      <c r="MP2792" s="17"/>
      <c r="MQ2792" s="17"/>
      <c r="MR2792" s="17"/>
      <c r="MS2792" s="17"/>
      <c r="MT2792" s="17"/>
      <c r="MU2792" s="17"/>
      <c r="MV2792" s="17"/>
      <c r="MW2792" s="17"/>
      <c r="MX2792" s="17"/>
      <c r="MY2792" s="17"/>
      <c r="MZ2792" s="17"/>
      <c r="NA2792" s="17" t="str">
        <f t="shared" si="6053"/>
        <v/>
      </c>
      <c r="NB2792" s="17"/>
      <c r="NC2792" s="17"/>
      <c r="ND2792" s="17"/>
      <c r="NE2792" s="17"/>
      <c r="NF2792" s="17"/>
      <c r="NG2792" s="17"/>
      <c r="NH2792" s="17"/>
      <c r="NI2792" s="17"/>
      <c r="NJ2792" s="17"/>
      <c r="NK2792" s="17"/>
      <c r="NL2792" s="17"/>
      <c r="NM2792" s="17"/>
      <c r="NN2792" s="17"/>
      <c r="NO2792" s="21">
        <f t="shared" si="6062"/>
        <v>0</v>
      </c>
      <c r="NP2792" s="21" t="str">
        <f t="shared" si="6081"/>
        <v>L</v>
      </c>
      <c r="NQ2792" s="17"/>
      <c r="NR2792" s="17"/>
      <c r="NS2792" s="17"/>
      <c r="NT2792" s="17"/>
      <c r="NU2792" s="17"/>
      <c r="NV2792" s="17"/>
      <c r="NW2792" s="17"/>
      <c r="NX2792" s="17"/>
      <c r="NY2792" s="17"/>
      <c r="NZ2792" s="17"/>
      <c r="OA2792" s="17"/>
      <c r="OB2792" s="17"/>
      <c r="OC2792" s="17"/>
      <c r="OD2792" s="17">
        <v>0</v>
      </c>
      <c r="OE2792" s="17"/>
      <c r="OF2792" s="69" t="str">
        <f>IF(OE2792=0,"L",IF(OE2792=1,"L",IF(OE2792=2,"H",IF(OE2792=3,"H",IF(OE2792=4,"H",IF(OE2792=5,"H"))))))</f>
        <v>L</v>
      </c>
      <c r="OG2792" s="122"/>
      <c r="OH2792" s="21" t="str">
        <f t="shared" si="6205"/>
        <v>L</v>
      </c>
      <c r="OI2792" s="69" t="str">
        <f t="shared" si="6164"/>
        <v>L</v>
      </c>
      <c r="OJ2792" s="17"/>
      <c r="OK2792" s="17"/>
      <c r="OL2792" s="17"/>
      <c r="OM2792" s="17"/>
      <c r="ON2792" s="17"/>
      <c r="OO2792" s="17"/>
      <c r="OP2792" s="17"/>
      <c r="OQ2792" s="17"/>
      <c r="OR2792" s="17"/>
      <c r="OS2792" s="19" t="str">
        <f>IF(OK2792="","NF",IF(OK2792=" ","NF",IF(OK2792="subsistence fisheries", "M", IF(OK2792="commercial","H",IF(OK2792="highly commercial","VH")))))</f>
        <v>NF</v>
      </c>
      <c r="OT2792" s="17">
        <v>1.29005869290301</v>
      </c>
      <c r="OU2792" s="69" t="s">
        <v>198</v>
      </c>
      <c r="OV2792" s="17">
        <v>0.83419918619646105</v>
      </c>
      <c r="OW2792" s="69" t="s">
        <v>299</v>
      </c>
      <c r="OX2792" s="17">
        <v>1.54877029272133</v>
      </c>
      <c r="OY2792" s="69" t="s">
        <v>198</v>
      </c>
      <c r="OZ2792" s="17">
        <v>28.1856441352204</v>
      </c>
      <c r="PA2792" s="69" t="s">
        <v>299</v>
      </c>
      <c r="PB2792" s="17">
        <v>1.61146468242616</v>
      </c>
      <c r="PC2792" s="69" t="s">
        <v>198</v>
      </c>
      <c r="PD2792" s="69" t="s">
        <v>198</v>
      </c>
      <c r="PE2792" s="69" t="s">
        <v>198</v>
      </c>
      <c r="PF2792" s="17">
        <v>0.67186177262216396</v>
      </c>
      <c r="PG2792" s="69" t="s">
        <v>198</v>
      </c>
      <c r="PH2792" s="69" t="s">
        <v>198</v>
      </c>
      <c r="PI2792" s="69" t="s">
        <v>198</v>
      </c>
      <c r="PJ2792" s="17">
        <v>1.8525233852271801</v>
      </c>
      <c r="PK2792" s="69" t="s">
        <v>198</v>
      </c>
      <c r="PL2792" s="69" t="s">
        <v>198</v>
      </c>
      <c r="PM2792" s="69" t="s">
        <v>198</v>
      </c>
      <c r="PN2792" s="17">
        <v>30.664864479433799</v>
      </c>
      <c r="PO2792" s="69" t="s">
        <v>299</v>
      </c>
      <c r="PP2792" s="69" t="s">
        <v>299</v>
      </c>
      <c r="PQ2792" s="69" t="s">
        <v>299</v>
      </c>
      <c r="PR2792" s="17">
        <v>7.1709059465667098</v>
      </c>
      <c r="PS2792" s="69" t="s">
        <v>299</v>
      </c>
      <c r="PT2792" s="17">
        <v>0.83419918619646105</v>
      </c>
      <c r="PU2792" s="69" t="s">
        <v>198</v>
      </c>
      <c r="PV2792" s="17">
        <v>5.1777218356823296</v>
      </c>
      <c r="PW2792" s="69" t="s">
        <v>198</v>
      </c>
      <c r="PX2792" s="17">
        <v>49.372455645456903</v>
      </c>
      <c r="PY2792" s="69" t="s">
        <v>299</v>
      </c>
      <c r="PZ2792" s="17">
        <v>1.22810649993159</v>
      </c>
      <c r="QA2792" s="69" t="s">
        <v>198</v>
      </c>
      <c r="QB2792" s="17">
        <v>0.57660094927285499</v>
      </c>
      <c r="QC2792" s="69" t="s">
        <v>198</v>
      </c>
      <c r="QD2792" s="17">
        <v>1.42631467335097</v>
      </c>
      <c r="QE2792" s="69" t="s">
        <v>198</v>
      </c>
      <c r="QF2792" s="17">
        <v>23.0313826311029</v>
      </c>
      <c r="QG2792" s="69" t="s">
        <v>299</v>
      </c>
      <c r="QH2792" s="17">
        <v>50.472840706033402</v>
      </c>
      <c r="QI2792" s="69" t="s">
        <v>299</v>
      </c>
      <c r="QJ2792" s="17">
        <v>17.0801703359638</v>
      </c>
      <c r="QK2792" s="69" t="s">
        <v>198</v>
      </c>
    </row>
    <row r="2793" spans="1:453" ht="13.5" customHeight="1" x14ac:dyDescent="0.25">
      <c r="A2793" s="17" t="s">
        <v>127</v>
      </c>
      <c r="B2793" s="17" t="s">
        <v>128</v>
      </c>
      <c r="C2793" s="17" t="s">
        <v>129</v>
      </c>
      <c r="D2793" s="17" t="s">
        <v>146</v>
      </c>
      <c r="E2793" s="17" t="s">
        <v>147</v>
      </c>
      <c r="F2793" s="58" t="s">
        <v>9244</v>
      </c>
      <c r="H2793" s="58">
        <v>49576.600627</v>
      </c>
      <c r="I2793" s="58">
        <v>1180000</v>
      </c>
      <c r="J2793" s="60" t="str">
        <f t="shared" si="6063"/>
        <v>L</v>
      </c>
      <c r="K2793" s="60" t="str">
        <f t="shared" si="6064"/>
        <v>L</v>
      </c>
      <c r="L2793" s="60" t="str">
        <f t="shared" si="6065"/>
        <v>L</v>
      </c>
      <c r="M2793" s="60" t="str">
        <f t="shared" si="6066"/>
        <v>L</v>
      </c>
      <c r="N2793" s="2" t="s">
        <v>218</v>
      </c>
      <c r="O2793" s="4" t="s">
        <v>133</v>
      </c>
      <c r="T2793" s="69" t="str">
        <f t="shared" si="6067"/>
        <v>U</v>
      </c>
      <c r="U2793" s="2" t="s">
        <v>134</v>
      </c>
      <c r="V2793" s="63" t="s">
        <v>198</v>
      </c>
      <c r="X2793" s="4" t="s">
        <v>133</v>
      </c>
      <c r="Y2793" s="4" t="s">
        <v>7353</v>
      </c>
      <c r="Z2793" s="69" t="str">
        <f t="shared" si="6068"/>
        <v>U</v>
      </c>
      <c r="AA2793" s="72"/>
      <c r="AB2793" s="69" t="s">
        <v>198</v>
      </c>
      <c r="AC2793" s="17">
        <v>25</v>
      </c>
      <c r="AN2793" s="199"/>
      <c r="AO2793" s="228" t="s">
        <v>133</v>
      </c>
      <c r="AU2793" s="38">
        <v>4.5</v>
      </c>
      <c r="AV2793" s="53" t="s">
        <v>299</v>
      </c>
      <c r="AX2793" s="53" t="str">
        <f t="shared" si="6082"/>
        <v>U</v>
      </c>
      <c r="FS2793" s="9" t="s">
        <v>133</v>
      </c>
      <c r="FT2793" s="17"/>
      <c r="FU2793" s="21" t="s">
        <v>198</v>
      </c>
      <c r="FV2793" s="17"/>
      <c r="FW2793" s="21" t="s">
        <v>198</v>
      </c>
      <c r="FX2793" s="17"/>
      <c r="FY2793" s="17"/>
      <c r="FZ2793" s="17"/>
      <c r="GA2793" s="17"/>
      <c r="GB2793" s="17"/>
      <c r="GC2793" s="18" t="s">
        <v>198</v>
      </c>
      <c r="GD2793" s="18">
        <f t="shared" si="6069"/>
        <v>0</v>
      </c>
      <c r="GE2793" s="16" t="s">
        <v>133</v>
      </c>
      <c r="GF2793" s="18">
        <f t="shared" si="6069"/>
        <v>0</v>
      </c>
      <c r="GG2793" s="18" t="s">
        <v>198</v>
      </c>
      <c r="GH2793" s="18">
        <f t="shared" si="6133"/>
        <v>0</v>
      </c>
      <c r="GI2793" s="18" t="s">
        <v>4378</v>
      </c>
      <c r="GJ2793" s="18">
        <f t="shared" si="6070"/>
        <v>1</v>
      </c>
      <c r="GK2793" s="18" t="s">
        <v>4378</v>
      </c>
      <c r="GL2793" s="18">
        <f t="shared" si="6070"/>
        <v>1</v>
      </c>
      <c r="GM2793" s="228" t="s">
        <v>198</v>
      </c>
      <c r="GN2793" s="18">
        <f t="shared" si="6071"/>
        <v>2</v>
      </c>
      <c r="GQ2793" s="18" t="str">
        <f t="shared" si="6060"/>
        <v>L</v>
      </c>
      <c r="GR2793" s="18">
        <f t="shared" si="6072"/>
        <v>0</v>
      </c>
      <c r="GS2793" s="18">
        <f t="shared" si="6073"/>
        <v>4</v>
      </c>
      <c r="GT2793" s="21" t="str">
        <f t="shared" si="6074"/>
        <v>L</v>
      </c>
      <c r="GU2793" s="17"/>
      <c r="GV2793" s="17"/>
      <c r="GW2793" s="17"/>
      <c r="GX2793" s="17"/>
      <c r="GZ2793" s="18" t="s">
        <v>0</v>
      </c>
      <c r="HB2793" s="21" t="s">
        <v>198</v>
      </c>
      <c r="HC2793" s="17"/>
      <c r="HD2793" s="21" t="str">
        <f t="shared" si="6075"/>
        <v>L</v>
      </c>
      <c r="HE2793" s="17"/>
      <c r="HF2793" s="21" t="s">
        <v>198</v>
      </c>
      <c r="HG2793" s="17" t="s">
        <v>9329</v>
      </c>
      <c r="HH2793" s="69" t="str">
        <f t="shared" si="6076"/>
        <v>H</v>
      </c>
      <c r="HI2793" s="17"/>
      <c r="HJ2793" s="17"/>
      <c r="HK2793" s="17"/>
      <c r="HL2793" s="17"/>
      <c r="HM2793" s="17"/>
      <c r="HN2793" s="69" t="s">
        <v>133</v>
      </c>
      <c r="HO2793" s="72"/>
      <c r="HP2793" s="72"/>
      <c r="HQ2793" s="72"/>
      <c r="HR2793" s="72"/>
      <c r="HS2793" s="72"/>
      <c r="HT2793" s="72"/>
      <c r="HU2793" s="72"/>
      <c r="HV2793" s="72"/>
      <c r="HW2793" s="72"/>
      <c r="HX2793" s="72"/>
      <c r="HY2793" s="72"/>
      <c r="HZ2793" s="17"/>
      <c r="IA2793" s="21" t="s">
        <v>198</v>
      </c>
      <c r="IB2793" s="17"/>
      <c r="IC2793" s="21" t="s">
        <v>198</v>
      </c>
      <c r="ID2793" s="17"/>
      <c r="IE2793" s="66"/>
      <c r="IF2793" s="69" t="s">
        <v>133</v>
      </c>
      <c r="IG2793" s="18" t="s">
        <v>420</v>
      </c>
      <c r="IH2793" s="17"/>
      <c r="II2793" s="21" t="s">
        <v>198</v>
      </c>
      <c r="IJ2793" s="17"/>
      <c r="IK2793" s="21" t="s">
        <v>198</v>
      </c>
      <c r="IL2793" s="17"/>
      <c r="IM2793" s="21" t="s">
        <v>198</v>
      </c>
      <c r="IN2793" s="41" t="s">
        <v>9250</v>
      </c>
      <c r="IO2793" s="21" t="s">
        <v>299</v>
      </c>
      <c r="IQ2793" s="17" t="str">
        <f t="shared" si="6171"/>
        <v/>
      </c>
      <c r="IS2793" s="17" t="str">
        <f t="shared" si="6172"/>
        <v/>
      </c>
      <c r="IU2793" s="17" t="str">
        <f t="shared" si="6173"/>
        <v/>
      </c>
      <c r="IV2793" s="72"/>
      <c r="IW2793" s="72"/>
      <c r="IX2793" s="72"/>
      <c r="IY2793" s="72"/>
      <c r="IZ2793" s="72" t="str">
        <f t="shared" si="6174"/>
        <v/>
      </c>
      <c r="JA2793" s="72" t="str">
        <f t="shared" si="6175"/>
        <v/>
      </c>
      <c r="JB2793" s="72"/>
      <c r="JC2793" s="72" t="str">
        <f t="shared" si="6176"/>
        <v/>
      </c>
      <c r="JD2793" s="72"/>
      <c r="JE2793" s="72" t="str">
        <f t="shared" si="6177"/>
        <v/>
      </c>
      <c r="JF2793" s="72"/>
      <c r="JG2793" s="72"/>
      <c r="JH2793" s="72"/>
      <c r="JI2793" s="72" t="str">
        <f t="shared" si="6178"/>
        <v/>
      </c>
      <c r="JJ2793" s="72" t="str">
        <f t="shared" si="6179"/>
        <v/>
      </c>
      <c r="JL2793" s="17" t="str">
        <f t="shared" si="6180"/>
        <v/>
      </c>
      <c r="JN2793" s="17" t="str">
        <f t="shared" si="6181"/>
        <v/>
      </c>
      <c r="JP2793" s="17" t="str">
        <f t="shared" si="6182"/>
        <v/>
      </c>
      <c r="JR2793" s="17" t="str">
        <f t="shared" si="6183"/>
        <v/>
      </c>
      <c r="JT2793" s="17" t="str">
        <f t="shared" si="6184"/>
        <v/>
      </c>
      <c r="JV2793" s="17" t="str">
        <f t="shared" si="6185"/>
        <v/>
      </c>
      <c r="JX2793" s="17" t="str">
        <f t="shared" si="6186"/>
        <v/>
      </c>
      <c r="JY2793" s="72"/>
      <c r="JZ2793" s="72"/>
      <c r="KA2793" s="72"/>
      <c r="KB2793" s="72"/>
      <c r="KC2793" s="72"/>
      <c r="KD2793" s="72" t="str">
        <f t="shared" si="6169"/>
        <v/>
      </c>
      <c r="KE2793" s="72" t="str">
        <f t="shared" si="6170"/>
        <v/>
      </c>
      <c r="KF2793" s="72"/>
      <c r="KG2793" s="72" t="str">
        <f t="shared" si="6187"/>
        <v/>
      </c>
      <c r="KH2793" s="72"/>
      <c r="KI2793" s="72" t="str">
        <f t="shared" si="6188"/>
        <v/>
      </c>
      <c r="KJ2793" s="72"/>
      <c r="KK2793" s="72" t="str">
        <f t="shared" si="6189"/>
        <v/>
      </c>
      <c r="KL2793" s="72"/>
      <c r="KM2793" s="72"/>
      <c r="KN2793" s="67"/>
      <c r="KO2793" s="43"/>
      <c r="KP2793" s="43"/>
      <c r="KQ2793" s="43"/>
      <c r="KR2793" s="43"/>
      <c r="KS2793" s="72" t="str">
        <f t="shared" si="6077"/>
        <v/>
      </c>
      <c r="KT2793" s="72"/>
      <c r="KU2793" s="72" t="str">
        <f t="shared" si="6190"/>
        <v/>
      </c>
      <c r="KV2793" s="72"/>
      <c r="KW2793" s="72"/>
      <c r="KX2793" s="72" t="str">
        <f t="shared" si="6191"/>
        <v/>
      </c>
      <c r="KY2793" s="72"/>
      <c r="KZ2793" s="72"/>
      <c r="LA2793" s="72"/>
      <c r="LB2793" s="72" t="str">
        <f t="shared" si="6192"/>
        <v/>
      </c>
      <c r="LD2793" s="17" t="str">
        <f t="shared" si="6193"/>
        <v/>
      </c>
      <c r="LF2793" s="17" t="str">
        <f t="shared" si="6194"/>
        <v/>
      </c>
      <c r="LH2793" s="17" t="str">
        <f t="shared" si="6195"/>
        <v/>
      </c>
      <c r="LJ2793" s="17" t="str">
        <f t="shared" si="6196"/>
        <v/>
      </c>
      <c r="LL2793" s="17" t="str">
        <f t="shared" si="6197"/>
        <v/>
      </c>
      <c r="LN2793" s="17" t="str">
        <f t="shared" si="6198"/>
        <v/>
      </c>
      <c r="LP2793" s="17" t="str">
        <f t="shared" si="6199"/>
        <v/>
      </c>
      <c r="LR2793" s="17" t="str">
        <f t="shared" si="6200"/>
        <v/>
      </c>
      <c r="LT2793" s="17" t="str">
        <f t="shared" si="6201"/>
        <v/>
      </c>
      <c r="LV2793" s="17" t="str">
        <f t="shared" si="6202"/>
        <v/>
      </c>
      <c r="LX2793" s="17" t="str">
        <f t="shared" si="6203"/>
        <v/>
      </c>
      <c r="LZ2793" s="17" t="str">
        <f t="shared" si="6204"/>
        <v/>
      </c>
      <c r="MB2793" s="17" t="str">
        <f t="shared" si="6078"/>
        <v/>
      </c>
      <c r="MD2793" s="17"/>
      <c r="ME2793" s="17"/>
      <c r="MF2793" s="17"/>
      <c r="MG2793" s="17"/>
      <c r="MH2793" s="17"/>
      <c r="MI2793" s="17"/>
      <c r="MJ2793" s="17"/>
      <c r="MK2793" s="17"/>
      <c r="ML2793" s="17"/>
      <c r="MM2793" s="17"/>
      <c r="MN2793" s="69">
        <f t="shared" si="6079"/>
        <v>0</v>
      </c>
      <c r="MO2793" s="21" t="str">
        <f t="shared" si="6080"/>
        <v>L</v>
      </c>
      <c r="MP2793" s="17"/>
      <c r="MQ2793" s="17"/>
      <c r="MR2793" s="17"/>
      <c r="MS2793" s="17"/>
      <c r="MT2793" s="17"/>
      <c r="MU2793" s="17"/>
      <c r="MV2793" s="17"/>
      <c r="MW2793" s="17"/>
      <c r="MX2793" s="17"/>
      <c r="MY2793" s="17"/>
      <c r="MZ2793" s="17"/>
      <c r="NA2793" s="17" t="str">
        <f t="shared" si="6053"/>
        <v/>
      </c>
      <c r="NB2793" s="17"/>
      <c r="NC2793" s="17"/>
      <c r="ND2793" s="17"/>
      <c r="NE2793" s="17"/>
      <c r="NF2793" s="17"/>
      <c r="NG2793" s="17"/>
      <c r="NH2793" s="17"/>
      <c r="NI2793" s="17"/>
      <c r="NJ2793" s="17"/>
      <c r="NK2793" s="17"/>
      <c r="NL2793" s="17"/>
      <c r="NM2793" s="17"/>
      <c r="NN2793" s="17"/>
      <c r="NO2793" s="21">
        <f t="shared" si="6062"/>
        <v>0</v>
      </c>
      <c r="NP2793" s="21" t="str">
        <f t="shared" si="6081"/>
        <v>L</v>
      </c>
      <c r="NQ2793" s="17"/>
      <c r="NR2793" s="17"/>
      <c r="NS2793" s="17"/>
      <c r="NT2793" s="17"/>
      <c r="NU2793" s="17"/>
      <c r="NV2793" s="17"/>
      <c r="NW2793" s="17"/>
      <c r="NX2793" s="17"/>
      <c r="NY2793" s="17"/>
      <c r="NZ2793" s="17"/>
      <c r="OA2793" s="17"/>
      <c r="OB2793" s="17"/>
      <c r="OC2793" s="17"/>
      <c r="OD2793" s="17">
        <v>0</v>
      </c>
      <c r="OE2793" s="17"/>
      <c r="OF2793" s="69" t="str">
        <f>IF(OE2793=0,"L",IF(OE2793=1,"L",IF(OE2793=2,"H",IF(OE2793=3,"H",IF(OE2793=4,"H",IF(OE2793=5,"H"))))))</f>
        <v>L</v>
      </c>
      <c r="OG2793" s="122"/>
      <c r="OH2793" s="21" t="str">
        <f t="shared" si="6205"/>
        <v>L</v>
      </c>
      <c r="OI2793" s="69" t="str">
        <f t="shared" si="6164"/>
        <v>L</v>
      </c>
      <c r="OJ2793" s="17"/>
      <c r="OK2793" s="17"/>
      <c r="OL2793" s="17"/>
      <c r="OM2793" s="17"/>
      <c r="ON2793" s="17"/>
      <c r="OO2793" s="17"/>
      <c r="OP2793" s="17"/>
      <c r="OQ2793" s="17"/>
      <c r="OR2793" s="17"/>
      <c r="OS2793" s="19" t="str">
        <f>IF(OK2793="","NF",IF(OK2793=" ","NF",IF(OK2793="subsistence fisheries", "M", IF(OK2793="commercial","H",IF(OK2793="highly commercial","VH")))))</f>
        <v>NF</v>
      </c>
      <c r="OT2793" s="17">
        <v>7.7855598515477702</v>
      </c>
      <c r="OU2793" s="69" t="s">
        <v>299</v>
      </c>
      <c r="OV2793" s="17">
        <v>1.20545982492381</v>
      </c>
      <c r="OW2793" s="69" t="s">
        <v>299</v>
      </c>
      <c r="OX2793" s="17">
        <v>6.3750010523302798</v>
      </c>
      <c r="OY2793" s="69" t="s">
        <v>299</v>
      </c>
      <c r="OZ2793" s="17">
        <v>23.342671887628001</v>
      </c>
      <c r="PA2793" s="69" t="s">
        <v>299</v>
      </c>
      <c r="PB2793" s="17">
        <v>6.1663078439646801</v>
      </c>
      <c r="PC2793" s="69" t="s">
        <v>299</v>
      </c>
      <c r="PD2793" s="69" t="s">
        <v>299</v>
      </c>
      <c r="PE2793" s="69" t="s">
        <v>299</v>
      </c>
      <c r="PF2793" s="17">
        <v>1.3801485176744099</v>
      </c>
      <c r="PG2793" s="69" t="s">
        <v>299</v>
      </c>
      <c r="PH2793" s="69" t="s">
        <v>299</v>
      </c>
      <c r="PI2793" s="69" t="s">
        <v>299</v>
      </c>
      <c r="PJ2793" s="17">
        <v>4.7543113971578697</v>
      </c>
      <c r="PK2793" s="69" t="s">
        <v>198</v>
      </c>
      <c r="PL2793" s="69" t="s">
        <v>198</v>
      </c>
      <c r="PM2793" s="69" t="s">
        <v>198</v>
      </c>
      <c r="PN2793" s="17">
        <v>25.1443973409718</v>
      </c>
      <c r="PO2793" s="69" t="s">
        <v>198</v>
      </c>
      <c r="PP2793" s="69" t="s">
        <v>198</v>
      </c>
      <c r="PQ2793" s="69" t="s">
        <v>198</v>
      </c>
      <c r="PR2793" s="17">
        <v>6.9549481950957199</v>
      </c>
      <c r="PS2793" s="69" t="s">
        <v>299</v>
      </c>
      <c r="PT2793" s="17">
        <v>1.20545982492381</v>
      </c>
      <c r="PU2793" s="69" t="s">
        <v>299</v>
      </c>
      <c r="PV2793" s="17">
        <v>8.9777294685100699</v>
      </c>
      <c r="PW2793" s="69" t="s">
        <v>299</v>
      </c>
      <c r="PX2793" s="17">
        <v>40.577586996144298</v>
      </c>
      <c r="PY2793" s="69" t="s">
        <v>299</v>
      </c>
      <c r="PZ2793" s="17">
        <v>5.5707620094562396</v>
      </c>
      <c r="QA2793" s="69" t="s">
        <v>299</v>
      </c>
      <c r="QB2793" s="17">
        <v>0.88302209870568604</v>
      </c>
      <c r="QC2793" s="69" t="s">
        <v>299</v>
      </c>
      <c r="QD2793" s="17">
        <v>5.1824712424442696</v>
      </c>
      <c r="QE2793" s="69" t="s">
        <v>198</v>
      </c>
      <c r="QF2793" s="17">
        <v>18.850575940362301</v>
      </c>
      <c r="QG2793" s="69" t="s">
        <v>198</v>
      </c>
      <c r="QH2793" s="17">
        <v>100.88493768100101</v>
      </c>
      <c r="QI2793" s="69" t="s">
        <v>198</v>
      </c>
      <c r="QJ2793" s="17">
        <v>8.4869491807345696</v>
      </c>
      <c r="QK2793" s="69" t="s">
        <v>198</v>
      </c>
    </row>
    <row r="2794" spans="1:453" ht="13.5" customHeight="1" x14ac:dyDescent="0.25">
      <c r="A2794" s="17" t="s">
        <v>127</v>
      </c>
      <c r="B2794" s="17" t="s">
        <v>128</v>
      </c>
      <c r="C2794" s="17" t="s">
        <v>129</v>
      </c>
      <c r="D2794" s="17" t="s">
        <v>146</v>
      </c>
      <c r="E2794" s="17" t="s">
        <v>147</v>
      </c>
      <c r="F2794" s="58" t="s">
        <v>9245</v>
      </c>
      <c r="H2794" s="58">
        <v>277.04187230000002</v>
      </c>
      <c r="I2794" s="58">
        <v>9846.6586119999993</v>
      </c>
      <c r="J2794" s="60" t="str">
        <f t="shared" si="6063"/>
        <v>H</v>
      </c>
      <c r="K2794" s="60" t="str">
        <f t="shared" si="6064"/>
        <v>H</v>
      </c>
      <c r="L2794" s="60" t="str">
        <f t="shared" si="6065"/>
        <v>H</v>
      </c>
      <c r="M2794" s="60" t="str">
        <f t="shared" si="6066"/>
        <v>L</v>
      </c>
      <c r="N2794" s="2" t="s">
        <v>218</v>
      </c>
      <c r="O2794" s="4" t="s">
        <v>133</v>
      </c>
      <c r="T2794" s="69" t="str">
        <f t="shared" si="6067"/>
        <v>U</v>
      </c>
      <c r="U2794" s="2" t="s">
        <v>248</v>
      </c>
      <c r="V2794" s="62" t="s">
        <v>4378</v>
      </c>
      <c r="X2794" s="21" t="s">
        <v>133</v>
      </c>
      <c r="Y2794" s="69" t="s">
        <v>7353</v>
      </c>
      <c r="Z2794" s="69" t="str">
        <f t="shared" si="6068"/>
        <v>U</v>
      </c>
      <c r="AA2794" s="72"/>
      <c r="AB2794" s="69" t="s">
        <v>198</v>
      </c>
      <c r="AC2794" s="17">
        <v>17.899999999999999</v>
      </c>
      <c r="AN2794" s="199"/>
      <c r="AO2794" s="228" t="s">
        <v>133</v>
      </c>
      <c r="AV2794" s="53" t="s">
        <v>299</v>
      </c>
      <c r="AX2794" s="53" t="str">
        <f t="shared" si="6082"/>
        <v>U</v>
      </c>
      <c r="FS2794" s="9" t="s">
        <v>133</v>
      </c>
      <c r="FT2794" s="17"/>
      <c r="FU2794" s="21" t="s">
        <v>198</v>
      </c>
      <c r="FV2794" s="17"/>
      <c r="FW2794" s="21" t="s">
        <v>198</v>
      </c>
      <c r="FX2794" s="17"/>
      <c r="FY2794" s="17"/>
      <c r="FZ2794" s="17"/>
      <c r="GA2794" s="17"/>
      <c r="GB2794" s="17"/>
      <c r="GC2794" s="18" t="s">
        <v>198</v>
      </c>
      <c r="GD2794" s="18">
        <f t="shared" si="6069"/>
        <v>0</v>
      </c>
      <c r="GE2794" s="16" t="s">
        <v>133</v>
      </c>
      <c r="GF2794" s="18">
        <f t="shared" si="6069"/>
        <v>0</v>
      </c>
      <c r="GG2794" s="18" t="s">
        <v>198</v>
      </c>
      <c r="GH2794" s="18">
        <f t="shared" si="6133"/>
        <v>0</v>
      </c>
      <c r="GI2794" s="18" t="s">
        <v>4378</v>
      </c>
      <c r="GJ2794" s="18">
        <f t="shared" si="6070"/>
        <v>1</v>
      </c>
      <c r="GK2794" s="18" t="s">
        <v>4378</v>
      </c>
      <c r="GL2794" s="18">
        <f t="shared" si="6070"/>
        <v>1</v>
      </c>
      <c r="GM2794" s="228" t="s">
        <v>198</v>
      </c>
      <c r="GN2794" s="18">
        <f t="shared" si="6071"/>
        <v>2</v>
      </c>
      <c r="GQ2794" s="18" t="str">
        <f t="shared" si="6060"/>
        <v>L</v>
      </c>
      <c r="GR2794" s="18">
        <f t="shared" si="6072"/>
        <v>0</v>
      </c>
      <c r="GS2794" s="18">
        <f t="shared" si="6073"/>
        <v>4</v>
      </c>
      <c r="GT2794" s="21" t="str">
        <f t="shared" si="6074"/>
        <v>L</v>
      </c>
      <c r="GU2794" s="17"/>
      <c r="GV2794" s="17"/>
      <c r="GW2794" s="17"/>
      <c r="GX2794" s="17"/>
      <c r="GZ2794" s="18" t="s">
        <v>0</v>
      </c>
      <c r="HB2794" s="21" t="s">
        <v>198</v>
      </c>
      <c r="HC2794" s="17"/>
      <c r="HD2794" s="21" t="str">
        <f t="shared" si="6075"/>
        <v>L</v>
      </c>
      <c r="HE2794" s="17"/>
      <c r="HF2794" s="21" t="s">
        <v>198</v>
      </c>
      <c r="HG2794" s="17"/>
      <c r="HH2794" s="69" t="str">
        <f t="shared" si="6076"/>
        <v>L</v>
      </c>
      <c r="HI2794" s="17"/>
      <c r="HJ2794" s="17"/>
      <c r="HK2794" s="17"/>
      <c r="HL2794" s="17"/>
      <c r="HM2794" s="17"/>
      <c r="HN2794" s="69" t="s">
        <v>133</v>
      </c>
      <c r="HO2794" s="72"/>
      <c r="HP2794" s="72"/>
      <c r="HQ2794" s="72"/>
      <c r="HR2794" s="72"/>
      <c r="HS2794" s="72"/>
      <c r="HT2794" s="72"/>
      <c r="HU2794" s="72"/>
      <c r="HV2794" s="72"/>
      <c r="HW2794" s="72"/>
      <c r="HX2794" s="72"/>
      <c r="HY2794" s="72"/>
      <c r="HZ2794" s="17"/>
      <c r="IA2794" s="21" t="s">
        <v>198</v>
      </c>
      <c r="IB2794" s="17"/>
      <c r="IC2794" s="21" t="s">
        <v>198</v>
      </c>
      <c r="ID2794" s="17"/>
      <c r="IE2794" s="66"/>
      <c r="IF2794" s="69" t="s">
        <v>133</v>
      </c>
      <c r="IG2794" s="18" t="s">
        <v>420</v>
      </c>
      <c r="IH2794" s="17"/>
      <c r="II2794" s="21" t="s">
        <v>198</v>
      </c>
      <c r="IJ2794" s="17"/>
      <c r="IK2794" s="21" t="s">
        <v>198</v>
      </c>
      <c r="IL2794" s="17"/>
      <c r="IM2794" s="21" t="s">
        <v>198</v>
      </c>
      <c r="IN2794" s="41" t="s">
        <v>9250</v>
      </c>
      <c r="IO2794" s="21" t="s">
        <v>299</v>
      </c>
      <c r="IQ2794" s="17" t="str">
        <f t="shared" si="6171"/>
        <v/>
      </c>
      <c r="IS2794" s="17" t="str">
        <f t="shared" si="6172"/>
        <v/>
      </c>
      <c r="IU2794" s="17" t="str">
        <f t="shared" si="6173"/>
        <v/>
      </c>
      <c r="IV2794" s="72"/>
      <c r="IW2794" s="72"/>
      <c r="IX2794" s="72"/>
      <c r="IY2794" s="72"/>
      <c r="IZ2794" s="72" t="str">
        <f t="shared" si="6174"/>
        <v/>
      </c>
      <c r="JA2794" s="72" t="str">
        <f t="shared" si="6175"/>
        <v/>
      </c>
      <c r="JB2794" s="72"/>
      <c r="JC2794" s="72" t="str">
        <f t="shared" si="6176"/>
        <v/>
      </c>
      <c r="JD2794" s="72"/>
      <c r="JE2794" s="72" t="str">
        <f t="shared" si="6177"/>
        <v/>
      </c>
      <c r="JF2794" s="72"/>
      <c r="JG2794" s="72"/>
      <c r="JH2794" s="72"/>
      <c r="JI2794" s="72" t="str">
        <f t="shared" si="6178"/>
        <v/>
      </c>
      <c r="JJ2794" s="72" t="str">
        <f t="shared" si="6179"/>
        <v/>
      </c>
      <c r="JL2794" s="17" t="str">
        <f t="shared" si="6180"/>
        <v/>
      </c>
      <c r="JN2794" s="17" t="str">
        <f t="shared" si="6181"/>
        <v/>
      </c>
      <c r="JP2794" s="17" t="str">
        <f t="shared" si="6182"/>
        <v/>
      </c>
      <c r="JR2794" s="17" t="str">
        <f t="shared" si="6183"/>
        <v/>
      </c>
      <c r="JT2794" s="17" t="str">
        <f t="shared" si="6184"/>
        <v/>
      </c>
      <c r="JV2794" s="17" t="str">
        <f t="shared" si="6185"/>
        <v/>
      </c>
      <c r="JX2794" s="17" t="str">
        <f t="shared" si="6186"/>
        <v/>
      </c>
      <c r="JY2794" s="72"/>
      <c r="JZ2794" s="72"/>
      <c r="KA2794" s="72"/>
      <c r="KB2794" s="72"/>
      <c r="KC2794" s="72"/>
      <c r="KD2794" s="72" t="str">
        <f t="shared" si="6169"/>
        <v/>
      </c>
      <c r="KE2794" s="72" t="str">
        <f t="shared" si="6170"/>
        <v/>
      </c>
      <c r="KF2794" s="72"/>
      <c r="KG2794" s="72" t="str">
        <f t="shared" si="6187"/>
        <v/>
      </c>
      <c r="KH2794" s="72"/>
      <c r="KI2794" s="72" t="str">
        <f t="shared" si="6188"/>
        <v/>
      </c>
      <c r="KJ2794" s="72"/>
      <c r="KK2794" s="72" t="str">
        <f t="shared" si="6189"/>
        <v/>
      </c>
      <c r="KL2794" s="72"/>
      <c r="KM2794" s="72"/>
      <c r="KN2794" s="72"/>
      <c r="KO2794" s="72"/>
      <c r="KP2794" s="72"/>
      <c r="KQ2794" s="72"/>
      <c r="KR2794" s="72"/>
      <c r="KS2794" s="72" t="str">
        <f t="shared" si="6077"/>
        <v/>
      </c>
      <c r="KT2794" s="72"/>
      <c r="KU2794" s="72" t="str">
        <f t="shared" si="6190"/>
        <v/>
      </c>
      <c r="KV2794" s="72"/>
      <c r="KW2794" s="72"/>
      <c r="KX2794" s="72" t="str">
        <f t="shared" si="6191"/>
        <v/>
      </c>
      <c r="KY2794" s="72"/>
      <c r="KZ2794" s="72"/>
      <c r="LA2794" s="72"/>
      <c r="LB2794" s="72" t="str">
        <f t="shared" si="6192"/>
        <v/>
      </c>
      <c r="LD2794" s="17" t="str">
        <f t="shared" si="6193"/>
        <v/>
      </c>
      <c r="LF2794" s="17" t="str">
        <f t="shared" si="6194"/>
        <v/>
      </c>
      <c r="LH2794" s="17" t="str">
        <f t="shared" si="6195"/>
        <v/>
      </c>
      <c r="LJ2794" s="17" t="str">
        <f t="shared" si="6196"/>
        <v/>
      </c>
      <c r="LL2794" s="17" t="str">
        <f t="shared" si="6197"/>
        <v/>
      </c>
      <c r="LN2794" s="17" t="str">
        <f t="shared" si="6198"/>
        <v/>
      </c>
      <c r="LP2794" s="17" t="str">
        <f t="shared" si="6199"/>
        <v/>
      </c>
      <c r="LR2794" s="17" t="str">
        <f t="shared" si="6200"/>
        <v/>
      </c>
      <c r="LT2794" s="17" t="str">
        <f t="shared" si="6201"/>
        <v/>
      </c>
      <c r="LV2794" s="17" t="str">
        <f t="shared" si="6202"/>
        <v/>
      </c>
      <c r="LX2794" s="17" t="str">
        <f t="shared" si="6203"/>
        <v/>
      </c>
      <c r="LZ2794" s="17" t="str">
        <f t="shared" si="6204"/>
        <v/>
      </c>
      <c r="MB2794" s="17" t="str">
        <f t="shared" si="6078"/>
        <v/>
      </c>
      <c r="MD2794" s="17"/>
      <c r="ME2794" s="17"/>
      <c r="MF2794" s="17"/>
      <c r="MG2794" s="17"/>
      <c r="MH2794" s="17"/>
      <c r="MI2794" s="17"/>
      <c r="MJ2794" s="17"/>
      <c r="MK2794" s="17"/>
      <c r="ML2794" s="17"/>
      <c r="MM2794" s="17"/>
      <c r="MN2794" s="69">
        <f t="shared" si="6079"/>
        <v>0</v>
      </c>
      <c r="MO2794" s="21" t="str">
        <f t="shared" si="6080"/>
        <v>L</v>
      </c>
      <c r="MP2794" s="17"/>
      <c r="MQ2794" s="17"/>
      <c r="MR2794" s="17"/>
      <c r="MS2794" s="17"/>
      <c r="MT2794" s="17"/>
      <c r="MU2794" s="17"/>
      <c r="MV2794" s="17"/>
      <c r="MW2794" s="17"/>
      <c r="MX2794" s="17"/>
      <c r="MY2794" s="17"/>
      <c r="MZ2794" s="17"/>
      <c r="NA2794" s="17" t="str">
        <f t="shared" si="6053"/>
        <v/>
      </c>
      <c r="NB2794" s="17"/>
      <c r="NC2794" s="17"/>
      <c r="ND2794" s="17"/>
      <c r="NE2794" s="17"/>
      <c r="NF2794" s="17"/>
      <c r="NG2794" s="17"/>
      <c r="NH2794" s="17"/>
      <c r="NI2794" s="17"/>
      <c r="NJ2794" s="17"/>
      <c r="NK2794" s="17"/>
      <c r="NL2794" s="17"/>
      <c r="NM2794" s="17"/>
      <c r="NN2794" s="17"/>
      <c r="NO2794" s="21">
        <f t="shared" si="6062"/>
        <v>0</v>
      </c>
      <c r="NP2794" s="21" t="str">
        <f t="shared" si="6081"/>
        <v>L</v>
      </c>
      <c r="NQ2794" s="17"/>
      <c r="NR2794" s="17"/>
      <c r="NS2794" s="17"/>
      <c r="NT2794" s="17"/>
      <c r="NU2794" s="17"/>
      <c r="NV2794" s="17"/>
      <c r="NW2794" s="17"/>
      <c r="NX2794" s="17"/>
      <c r="NY2794" s="17"/>
      <c r="NZ2794" s="17"/>
      <c r="OA2794" s="17"/>
      <c r="OB2794" s="17"/>
      <c r="OC2794" s="17"/>
      <c r="OD2794" s="17">
        <v>0</v>
      </c>
      <c r="OE2794" s="17"/>
      <c r="OF2794" s="69" t="str">
        <f>IF(OE2794=0,"L",IF(OE2794=1,"L",IF(OE2794=2,"H",IF(OE2794=3,"H",IF(OE2794=4,"H",IF(OE2794=5,"H"))))))</f>
        <v>L</v>
      </c>
      <c r="OG2794" s="122"/>
      <c r="OH2794" s="21" t="str">
        <f t="shared" si="6205"/>
        <v>L</v>
      </c>
      <c r="OI2794" s="69" t="str">
        <f t="shared" si="6164"/>
        <v>L</v>
      </c>
      <c r="OJ2794" s="17"/>
      <c r="OK2794" s="17"/>
      <c r="OL2794" s="17"/>
      <c r="OM2794" s="17"/>
      <c r="ON2794" s="17"/>
      <c r="OO2794" s="17"/>
      <c r="OP2794" s="17"/>
      <c r="OQ2794" s="17"/>
      <c r="OR2794" s="17"/>
      <c r="OS2794" s="19" t="str">
        <f>IF(OK2794="","NF",IF(OK2794=" ","NF",IF(OK2794="subsistence fisheries", "M", IF(OK2794="commercial","H",IF(OK2794="highly commercial","VH")))))</f>
        <v>NF</v>
      </c>
      <c r="OT2794" s="17">
        <v>6.5833282470703098</v>
      </c>
      <c r="OU2794" s="69" t="s">
        <v>299</v>
      </c>
      <c r="OV2794" s="17">
        <v>1.25000047683716</v>
      </c>
      <c r="OW2794" s="69" t="s">
        <v>299</v>
      </c>
      <c r="OX2794" s="17">
        <v>8.0833282470703107</v>
      </c>
      <c r="OY2794" s="69" t="s">
        <v>299</v>
      </c>
      <c r="OZ2794" s="17">
        <v>22.5833435058594</v>
      </c>
      <c r="PA2794" s="69" t="s">
        <v>299</v>
      </c>
      <c r="PB2794" s="17">
        <v>6.6666641235351598</v>
      </c>
      <c r="PC2794" s="69" t="s">
        <v>299</v>
      </c>
      <c r="PD2794" s="69" t="s">
        <v>299</v>
      </c>
      <c r="PE2794" s="69" t="s">
        <v>299</v>
      </c>
      <c r="PF2794" s="17">
        <v>1.3333334922790501</v>
      </c>
      <c r="PG2794" s="69" t="s">
        <v>299</v>
      </c>
      <c r="PH2794" s="69" t="s">
        <v>299</v>
      </c>
      <c r="PI2794" s="69" t="s">
        <v>299</v>
      </c>
      <c r="PJ2794" s="17">
        <v>8.5</v>
      </c>
      <c r="PK2794" s="69" t="s">
        <v>299</v>
      </c>
      <c r="PL2794" s="69" t="s">
        <v>299</v>
      </c>
      <c r="PM2794" s="69" t="s">
        <v>299</v>
      </c>
      <c r="PN2794" s="17">
        <v>24.8333435058594</v>
      </c>
      <c r="PO2794" s="69" t="s">
        <v>198</v>
      </c>
      <c r="PP2794" s="69" t="s">
        <v>198</v>
      </c>
      <c r="PQ2794" s="69" t="s">
        <v>198</v>
      </c>
      <c r="PR2794" s="17">
        <v>0.96212005615234397</v>
      </c>
      <c r="PS2794" s="69" t="s">
        <v>198</v>
      </c>
      <c r="PT2794" s="17">
        <v>1.25000047683716</v>
      </c>
      <c r="PU2794" s="69" t="s">
        <v>299</v>
      </c>
      <c r="PV2794" s="17">
        <v>3.2954559326171902</v>
      </c>
      <c r="PW2794" s="69" t="s">
        <v>198</v>
      </c>
      <c r="PX2794" s="17">
        <v>40.25</v>
      </c>
      <c r="PY2794" s="69" t="s">
        <v>299</v>
      </c>
      <c r="PZ2794" s="17">
        <v>6.1666641235351598</v>
      </c>
      <c r="QA2794" s="69" t="s">
        <v>299</v>
      </c>
      <c r="QB2794" s="17">
        <v>0.83333349227905296</v>
      </c>
      <c r="QC2794" s="69" t="s">
        <v>299</v>
      </c>
      <c r="QD2794" s="17">
        <v>7.3333282470703098</v>
      </c>
      <c r="QE2794" s="69" t="s">
        <v>299</v>
      </c>
      <c r="QF2794" s="17">
        <v>18.3333435058594</v>
      </c>
      <c r="QG2794" s="69" t="s">
        <v>198</v>
      </c>
      <c r="QH2794" s="17">
        <v>81.583335876464801</v>
      </c>
      <c r="QI2794" s="69" t="s">
        <v>198</v>
      </c>
      <c r="QJ2794" s="17">
        <v>7.3333334922790501</v>
      </c>
      <c r="QK2794" s="69" t="s">
        <v>198</v>
      </c>
    </row>
    <row r="2795" spans="1:453" ht="13.5" customHeight="1" x14ac:dyDescent="0.25">
      <c r="A2795" s="17" t="s">
        <v>127</v>
      </c>
      <c r="B2795" s="17" t="s">
        <v>128</v>
      </c>
      <c r="C2795" s="17" t="s">
        <v>129</v>
      </c>
      <c r="D2795" s="17" t="s">
        <v>130</v>
      </c>
      <c r="E2795" s="17" t="s">
        <v>131</v>
      </c>
      <c r="F2795" s="58" t="s">
        <v>9240</v>
      </c>
      <c r="H2795" s="58">
        <v>213000</v>
      </c>
      <c r="I2795" s="58">
        <v>3260000</v>
      </c>
      <c r="J2795" s="60" t="str">
        <f t="shared" si="6063"/>
        <v>L</v>
      </c>
      <c r="K2795" s="60" t="str">
        <f t="shared" si="6064"/>
        <v>L</v>
      </c>
      <c r="L2795" s="60" t="str">
        <f t="shared" si="6065"/>
        <v>L</v>
      </c>
      <c r="M2795" s="60" t="str">
        <f t="shared" si="6066"/>
        <v>L</v>
      </c>
      <c r="N2795" s="2" t="s">
        <v>218</v>
      </c>
      <c r="O2795" s="4" t="s">
        <v>133</v>
      </c>
      <c r="T2795" s="69" t="str">
        <f t="shared" si="6067"/>
        <v>U</v>
      </c>
      <c r="V2795" s="62" t="s">
        <v>133</v>
      </c>
      <c r="X2795" s="4" t="s">
        <v>133</v>
      </c>
      <c r="Y2795" s="4" t="s">
        <v>7353</v>
      </c>
      <c r="Z2795" s="69" t="str">
        <f t="shared" si="6068"/>
        <v>U</v>
      </c>
      <c r="AA2795" s="72"/>
      <c r="AB2795" s="69" t="s">
        <v>198</v>
      </c>
      <c r="AN2795" s="199"/>
      <c r="AO2795" s="228" t="s">
        <v>133</v>
      </c>
      <c r="AV2795" s="53" t="s">
        <v>133</v>
      </c>
      <c r="AX2795" s="53" t="str">
        <f t="shared" si="6082"/>
        <v>U</v>
      </c>
      <c r="FS2795" s="9" t="s">
        <v>198</v>
      </c>
      <c r="FT2795" s="17"/>
      <c r="FU2795" s="21" t="s">
        <v>198</v>
      </c>
      <c r="FV2795" s="17"/>
      <c r="FW2795" s="21" t="s">
        <v>198</v>
      </c>
      <c r="FX2795" s="17"/>
      <c r="FY2795" s="17"/>
      <c r="FZ2795" s="17"/>
      <c r="GA2795" s="17"/>
      <c r="GB2795" s="17"/>
      <c r="GC2795" s="18" t="s">
        <v>198</v>
      </c>
      <c r="GD2795" s="18">
        <f t="shared" si="6069"/>
        <v>0</v>
      </c>
      <c r="GE2795" s="16" t="s">
        <v>198</v>
      </c>
      <c r="GF2795" s="18">
        <f t="shared" si="6069"/>
        <v>0</v>
      </c>
      <c r="GG2795" s="18" t="s">
        <v>198</v>
      </c>
      <c r="GH2795" s="18">
        <f t="shared" si="6133"/>
        <v>0</v>
      </c>
      <c r="GI2795" s="18" t="s">
        <v>4378</v>
      </c>
      <c r="GJ2795" s="18">
        <f t="shared" si="6070"/>
        <v>1</v>
      </c>
      <c r="GK2795" s="18" t="s">
        <v>4378</v>
      </c>
      <c r="GL2795" s="18">
        <f t="shared" si="6070"/>
        <v>1</v>
      </c>
      <c r="GM2795" s="228" t="s">
        <v>133</v>
      </c>
      <c r="GN2795" s="18">
        <f t="shared" si="6071"/>
        <v>0</v>
      </c>
      <c r="GQ2795" s="18" t="str">
        <f t="shared" si="6060"/>
        <v>L</v>
      </c>
      <c r="GR2795" s="18">
        <f t="shared" si="6072"/>
        <v>0</v>
      </c>
      <c r="GS2795" s="18">
        <f t="shared" si="6073"/>
        <v>2</v>
      </c>
      <c r="GT2795" s="21" t="str">
        <f t="shared" si="6074"/>
        <v>L</v>
      </c>
      <c r="GU2795" s="17"/>
      <c r="GV2795" s="17"/>
      <c r="GW2795" s="17"/>
      <c r="GX2795" s="17"/>
      <c r="GZ2795" s="18" t="s">
        <v>0</v>
      </c>
      <c r="HB2795" s="21" t="s">
        <v>198</v>
      </c>
      <c r="HC2795" s="17"/>
      <c r="HD2795" s="21" t="str">
        <f t="shared" si="6075"/>
        <v>L</v>
      </c>
      <c r="HE2795" s="17"/>
      <c r="HF2795" s="21" t="s">
        <v>198</v>
      </c>
      <c r="HG2795" s="17"/>
      <c r="HH2795" s="69" t="str">
        <f t="shared" si="6076"/>
        <v>L</v>
      </c>
      <c r="HI2795" s="17"/>
      <c r="HJ2795" s="17"/>
      <c r="HK2795" s="17"/>
      <c r="HL2795" s="17"/>
      <c r="HM2795" s="17"/>
      <c r="HN2795" s="69" t="s">
        <v>133</v>
      </c>
      <c r="HO2795" s="72"/>
      <c r="HP2795" s="72"/>
      <c r="HQ2795" s="72"/>
      <c r="HR2795" s="72"/>
      <c r="HS2795" s="72"/>
      <c r="HT2795" s="72"/>
      <c r="HU2795" s="72"/>
      <c r="HV2795" s="72"/>
      <c r="HW2795" s="72"/>
      <c r="HX2795" s="72"/>
      <c r="HY2795" s="72"/>
      <c r="HZ2795" s="17"/>
      <c r="IA2795" s="21" t="s">
        <v>198</v>
      </c>
      <c r="IB2795" s="17"/>
      <c r="IC2795" s="21" t="s">
        <v>198</v>
      </c>
      <c r="ID2795" s="17"/>
      <c r="IE2795" s="66"/>
      <c r="IF2795" s="69" t="s">
        <v>133</v>
      </c>
      <c r="IG2795" s="17"/>
      <c r="IH2795" s="17"/>
      <c r="II2795" s="21" t="s">
        <v>198</v>
      </c>
      <c r="IJ2795" s="17"/>
      <c r="IK2795" s="21" t="s">
        <v>198</v>
      </c>
      <c r="IL2795" s="17"/>
      <c r="IM2795" s="21" t="s">
        <v>198</v>
      </c>
      <c r="IN2795" s="17"/>
      <c r="IO2795" s="21" t="s">
        <v>198</v>
      </c>
      <c r="IQ2795" s="17" t="str">
        <f t="shared" si="6171"/>
        <v/>
      </c>
      <c r="IS2795" s="17" t="str">
        <f t="shared" si="6172"/>
        <v/>
      </c>
      <c r="IU2795" s="17" t="str">
        <f t="shared" si="6173"/>
        <v/>
      </c>
      <c r="IV2795" s="72"/>
      <c r="IW2795" s="72"/>
      <c r="IX2795" s="72"/>
      <c r="IY2795" s="72"/>
      <c r="IZ2795" s="72" t="str">
        <f t="shared" si="6174"/>
        <v/>
      </c>
      <c r="JA2795" s="72" t="str">
        <f t="shared" si="6175"/>
        <v/>
      </c>
      <c r="JB2795" s="72"/>
      <c r="JC2795" s="72" t="str">
        <f t="shared" si="6176"/>
        <v/>
      </c>
      <c r="JD2795" s="72"/>
      <c r="JE2795" s="72" t="str">
        <f t="shared" si="6177"/>
        <v/>
      </c>
      <c r="JF2795" s="72"/>
      <c r="JG2795" s="72"/>
      <c r="JH2795" s="72"/>
      <c r="JI2795" s="72" t="str">
        <f t="shared" si="6178"/>
        <v/>
      </c>
      <c r="JJ2795" s="72" t="str">
        <f t="shared" si="6179"/>
        <v/>
      </c>
      <c r="JL2795" s="17" t="str">
        <f t="shared" si="6180"/>
        <v/>
      </c>
      <c r="JN2795" s="17" t="str">
        <f t="shared" si="6181"/>
        <v/>
      </c>
      <c r="JP2795" s="17" t="str">
        <f t="shared" si="6182"/>
        <v/>
      </c>
      <c r="JR2795" s="17" t="str">
        <f t="shared" si="6183"/>
        <v/>
      </c>
      <c r="JT2795" s="17" t="str">
        <f t="shared" si="6184"/>
        <v/>
      </c>
      <c r="JV2795" s="17" t="str">
        <f t="shared" si="6185"/>
        <v/>
      </c>
      <c r="JX2795" s="17" t="str">
        <f t="shared" si="6186"/>
        <v/>
      </c>
      <c r="JY2795" s="72"/>
      <c r="JZ2795" s="72"/>
      <c r="KA2795" s="72"/>
      <c r="KB2795" s="72"/>
      <c r="KC2795" s="72"/>
      <c r="KD2795" s="72" t="str">
        <f t="shared" si="6169"/>
        <v/>
      </c>
      <c r="KE2795" s="72" t="str">
        <f t="shared" si="6170"/>
        <v/>
      </c>
      <c r="KF2795" s="72"/>
      <c r="KG2795" s="72" t="str">
        <f t="shared" si="6187"/>
        <v/>
      </c>
      <c r="KH2795" s="72"/>
      <c r="KI2795" s="72" t="str">
        <f t="shared" si="6188"/>
        <v/>
      </c>
      <c r="KJ2795" s="72"/>
      <c r="KK2795" s="72" t="str">
        <f t="shared" si="6189"/>
        <v/>
      </c>
      <c r="KL2795" s="72"/>
      <c r="KM2795" s="72"/>
      <c r="KN2795" s="72"/>
      <c r="KO2795" s="72"/>
      <c r="KP2795" s="72"/>
      <c r="KQ2795" s="72"/>
      <c r="KR2795" s="72"/>
      <c r="KS2795" s="72" t="str">
        <f t="shared" si="6077"/>
        <v/>
      </c>
      <c r="KT2795" s="72"/>
      <c r="KU2795" s="72" t="str">
        <f t="shared" si="6190"/>
        <v/>
      </c>
      <c r="KV2795" s="72"/>
      <c r="KW2795" s="72"/>
      <c r="KX2795" s="72" t="str">
        <f t="shared" si="6191"/>
        <v/>
      </c>
      <c r="KY2795" s="72"/>
      <c r="KZ2795" s="72"/>
      <c r="LA2795" s="72"/>
      <c r="LB2795" s="72" t="str">
        <f t="shared" si="6192"/>
        <v/>
      </c>
      <c r="LD2795" s="17" t="str">
        <f t="shared" si="6193"/>
        <v/>
      </c>
      <c r="LF2795" s="17" t="str">
        <f t="shared" si="6194"/>
        <v/>
      </c>
      <c r="LH2795" s="17" t="str">
        <f t="shared" si="6195"/>
        <v/>
      </c>
      <c r="LJ2795" s="17" t="str">
        <f t="shared" si="6196"/>
        <v/>
      </c>
      <c r="LL2795" s="17" t="str">
        <f t="shared" si="6197"/>
        <v/>
      </c>
      <c r="LN2795" s="17" t="str">
        <f t="shared" si="6198"/>
        <v/>
      </c>
      <c r="LP2795" s="17" t="str">
        <f t="shared" si="6199"/>
        <v/>
      </c>
      <c r="LR2795" s="17" t="str">
        <f t="shared" si="6200"/>
        <v/>
      </c>
      <c r="LT2795" s="17" t="str">
        <f t="shared" si="6201"/>
        <v/>
      </c>
      <c r="LV2795" s="17" t="str">
        <f t="shared" si="6202"/>
        <v/>
      </c>
      <c r="LX2795" s="17" t="str">
        <f t="shared" si="6203"/>
        <v/>
      </c>
      <c r="LZ2795" s="17" t="str">
        <f t="shared" si="6204"/>
        <v/>
      </c>
      <c r="MB2795" s="17" t="str">
        <f t="shared" si="6078"/>
        <v/>
      </c>
      <c r="MD2795" s="17"/>
      <c r="ME2795" s="17"/>
      <c r="MF2795" s="17"/>
      <c r="MG2795" s="17"/>
      <c r="MH2795" s="17"/>
      <c r="MI2795" s="17"/>
      <c r="MJ2795" s="17"/>
      <c r="MK2795" s="17"/>
      <c r="ML2795" s="17"/>
      <c r="MM2795" s="17"/>
      <c r="MN2795" s="69">
        <f t="shared" si="6079"/>
        <v>0</v>
      </c>
      <c r="MO2795" s="21" t="str">
        <f t="shared" si="6080"/>
        <v>L</v>
      </c>
      <c r="MP2795" s="17"/>
      <c r="MQ2795" s="17"/>
      <c r="MR2795" s="17"/>
      <c r="MS2795" s="17"/>
      <c r="MT2795" s="17"/>
      <c r="MU2795" s="17"/>
      <c r="MV2795" s="17"/>
      <c r="MW2795" s="17"/>
      <c r="MX2795" s="17"/>
      <c r="MY2795" s="17"/>
      <c r="MZ2795" s="17"/>
      <c r="NA2795" s="17" t="str">
        <f t="shared" si="6053"/>
        <v/>
      </c>
      <c r="NB2795" s="17"/>
      <c r="NC2795" s="17"/>
      <c r="ND2795" s="17"/>
      <c r="NE2795" s="17"/>
      <c r="NF2795" s="17"/>
      <c r="NG2795" s="17"/>
      <c r="NH2795" s="17"/>
      <c r="NI2795" s="17"/>
      <c r="NJ2795" s="17"/>
      <c r="NK2795" s="17"/>
      <c r="NL2795" s="17"/>
      <c r="NM2795" s="17"/>
      <c r="NN2795" s="17"/>
      <c r="NO2795" s="21">
        <f t="shared" si="6062"/>
        <v>0</v>
      </c>
      <c r="NP2795" s="21" t="str">
        <f t="shared" si="6081"/>
        <v>L</v>
      </c>
      <c r="NQ2795" s="17"/>
      <c r="NR2795" s="17"/>
      <c r="NS2795" s="17"/>
      <c r="NT2795" s="17"/>
      <c r="NU2795" s="17"/>
      <c r="NV2795" s="17"/>
      <c r="NW2795" s="17"/>
      <c r="NX2795" s="17"/>
      <c r="NY2795" s="17"/>
      <c r="NZ2795" s="17"/>
      <c r="OA2795" s="17"/>
      <c r="OB2795" s="17"/>
      <c r="OC2795" s="17"/>
      <c r="OD2795" s="17">
        <v>0</v>
      </c>
      <c r="OE2795" s="17"/>
      <c r="OF2795" s="69" t="str">
        <f>IF(OE2795=0,"L",IF(OE2795=1,"L",IF(OE2795=2,"H",IF(OE2795=3,"H",IF(OE2795=4,"H",IF(OE2795=5,"H"))))))</f>
        <v>L</v>
      </c>
      <c r="OG2795" s="122"/>
      <c r="OH2795" s="21" t="str">
        <f t="shared" si="6205"/>
        <v>L</v>
      </c>
      <c r="OI2795" s="69" t="str">
        <f t="shared" si="6164"/>
        <v>L</v>
      </c>
      <c r="OJ2795" s="17"/>
      <c r="OK2795" s="17"/>
      <c r="OL2795" s="17"/>
      <c r="OM2795" s="17"/>
      <c r="ON2795" s="17"/>
      <c r="OO2795" s="17"/>
      <c r="OP2795" s="17"/>
      <c r="OQ2795" s="17"/>
      <c r="OR2795" s="17"/>
      <c r="OS2795" s="19" t="str">
        <f>IF(OK2795="","NF",IF(OK2795=" ","NF",IF(OK2795="subsistence fisheries", "M", IF(OK2795="commercial","H",IF(OK2795="highly commercial","VH")))))</f>
        <v>NF</v>
      </c>
      <c r="OT2795" s="17">
        <v>2.3670525197629599</v>
      </c>
      <c r="OU2795" s="69" t="s">
        <v>198</v>
      </c>
      <c r="OV2795" s="17">
        <v>1.12142489397967</v>
      </c>
      <c r="OW2795" s="69" t="s">
        <v>299</v>
      </c>
      <c r="OX2795" s="17">
        <v>1.9080248762060099</v>
      </c>
      <c r="OY2795" s="69" t="s">
        <v>198</v>
      </c>
      <c r="OZ2795" s="17">
        <v>27.853549109564899</v>
      </c>
      <c r="PA2795" s="69" t="s">
        <v>299</v>
      </c>
      <c r="PB2795" s="17">
        <v>2.9850824603328001</v>
      </c>
      <c r="PC2795" s="69" t="s">
        <v>198</v>
      </c>
      <c r="PD2795" s="69" t="s">
        <v>198</v>
      </c>
      <c r="PE2795" s="69" t="s">
        <v>198</v>
      </c>
      <c r="PF2795" s="17">
        <v>0.85635290763996297</v>
      </c>
      <c r="PG2795" s="69" t="s">
        <v>198</v>
      </c>
      <c r="PH2795" s="69" t="s">
        <v>299</v>
      </c>
      <c r="PI2795" s="69" t="s">
        <v>198</v>
      </c>
      <c r="PJ2795" s="17">
        <v>2.9233026716444201</v>
      </c>
      <c r="PK2795" s="69" t="s">
        <v>198</v>
      </c>
      <c r="PL2795" s="69" t="s">
        <v>198</v>
      </c>
      <c r="PM2795" s="69" t="s">
        <v>198</v>
      </c>
      <c r="PN2795" s="17">
        <v>30.161883968777101</v>
      </c>
      <c r="PO2795" s="69" t="s">
        <v>299</v>
      </c>
      <c r="PP2795" s="69" t="s">
        <v>299</v>
      </c>
      <c r="PQ2795" s="69" t="s">
        <v>299</v>
      </c>
      <c r="PR2795" s="17">
        <v>8.8374859315377705</v>
      </c>
      <c r="PS2795" s="69" t="s">
        <v>299</v>
      </c>
      <c r="PT2795" s="17">
        <v>1.12142489397967</v>
      </c>
      <c r="PU2795" s="69" t="s">
        <v>299</v>
      </c>
      <c r="PV2795" s="17">
        <v>6.7485551728142603</v>
      </c>
      <c r="PW2795" s="69" t="s">
        <v>299</v>
      </c>
      <c r="PX2795" s="17">
        <v>48.666976165771501</v>
      </c>
      <c r="PY2795" s="69" t="s">
        <v>299</v>
      </c>
      <c r="PZ2795" s="17">
        <v>2.0890434688992001</v>
      </c>
      <c r="QA2795" s="69" t="s">
        <v>198</v>
      </c>
      <c r="QB2795" s="17">
        <v>0.71929012051335095</v>
      </c>
      <c r="QC2795" s="69" t="s">
        <v>299</v>
      </c>
      <c r="QD2795" s="17">
        <v>2.0623456319173199</v>
      </c>
      <c r="QE2795" s="69" t="s">
        <v>198</v>
      </c>
      <c r="QF2795" s="17">
        <v>22.702161181414599</v>
      </c>
      <c r="QG2795" s="69" t="s">
        <v>299</v>
      </c>
      <c r="QH2795" s="17">
        <v>67.607407319104198</v>
      </c>
      <c r="QI2795" s="69" t="s">
        <v>198</v>
      </c>
      <c r="QJ2795" s="17">
        <v>18.3880401196303</v>
      </c>
      <c r="QK2795" s="69" t="s">
        <v>198</v>
      </c>
    </row>
    <row r="2796" spans="1:453" ht="13.5" customHeight="1" x14ac:dyDescent="0.25">
      <c r="A2796" s="17" t="s">
        <v>127</v>
      </c>
      <c r="B2796" s="17" t="s">
        <v>128</v>
      </c>
      <c r="C2796" s="17" t="s">
        <v>129</v>
      </c>
      <c r="D2796" s="17" t="s">
        <v>1004</v>
      </c>
      <c r="E2796" s="17" t="s">
        <v>1005</v>
      </c>
      <c r="F2796" s="58" t="s">
        <v>9237</v>
      </c>
      <c r="H2796" s="58">
        <v>1629.858886</v>
      </c>
      <c r="I2796" s="58">
        <v>33901.118638</v>
      </c>
      <c r="J2796" s="60" t="str">
        <f t="shared" si="6063"/>
        <v>H</v>
      </c>
      <c r="K2796" s="60" t="str">
        <f t="shared" si="6064"/>
        <v>L</v>
      </c>
      <c r="L2796" s="60" t="str">
        <f t="shared" si="6065"/>
        <v>L</v>
      </c>
      <c r="M2796" s="60" t="str">
        <f t="shared" si="6066"/>
        <v>L</v>
      </c>
      <c r="N2796" s="2" t="s">
        <v>218</v>
      </c>
      <c r="O2796" s="4" t="s">
        <v>133</v>
      </c>
      <c r="T2796" s="69" t="str">
        <f t="shared" si="6067"/>
        <v>U</v>
      </c>
      <c r="U2796" s="2" t="s">
        <v>248</v>
      </c>
      <c r="V2796" s="62" t="s">
        <v>4378</v>
      </c>
      <c r="X2796" s="21" t="s">
        <v>133</v>
      </c>
      <c r="Y2796" s="69" t="s">
        <v>7353</v>
      </c>
      <c r="Z2796" s="69" t="str">
        <f t="shared" si="6068"/>
        <v>U</v>
      </c>
      <c r="AA2796" s="72"/>
      <c r="AB2796" s="69" t="s">
        <v>198</v>
      </c>
      <c r="AC2796" s="17">
        <v>7.7</v>
      </c>
      <c r="AN2796" s="199"/>
      <c r="AO2796" s="228" t="s">
        <v>133</v>
      </c>
      <c r="AV2796" s="53" t="s">
        <v>198</v>
      </c>
      <c r="AX2796" s="53" t="str">
        <f t="shared" si="6082"/>
        <v>U</v>
      </c>
      <c r="FS2796" s="9" t="s">
        <v>133</v>
      </c>
      <c r="FT2796" s="17"/>
      <c r="FU2796" s="21" t="s">
        <v>198</v>
      </c>
      <c r="FV2796" s="41" t="s">
        <v>9276</v>
      </c>
      <c r="FW2796" s="21" t="s">
        <v>299</v>
      </c>
      <c r="FX2796" s="17"/>
      <c r="FY2796" s="17"/>
      <c r="FZ2796" s="17"/>
      <c r="GA2796" s="17"/>
      <c r="GB2796" s="17"/>
      <c r="GC2796" s="18" t="s">
        <v>198</v>
      </c>
      <c r="GD2796" s="18">
        <f t="shared" si="6069"/>
        <v>0</v>
      </c>
      <c r="GE2796" s="16" t="s">
        <v>133</v>
      </c>
      <c r="GF2796" s="18">
        <f t="shared" si="6069"/>
        <v>0</v>
      </c>
      <c r="GG2796" s="18" t="s">
        <v>198</v>
      </c>
      <c r="GH2796" s="18">
        <f t="shared" si="6133"/>
        <v>0</v>
      </c>
      <c r="GI2796" s="18" t="s">
        <v>4378</v>
      </c>
      <c r="GJ2796" s="18">
        <f t="shared" si="6070"/>
        <v>1</v>
      </c>
      <c r="GK2796" s="18" t="s">
        <v>4378</v>
      </c>
      <c r="GL2796" s="18">
        <f t="shared" si="6070"/>
        <v>1</v>
      </c>
      <c r="GM2796" s="228" t="s">
        <v>198</v>
      </c>
      <c r="GN2796" s="18">
        <f t="shared" si="6071"/>
        <v>2</v>
      </c>
      <c r="GQ2796" s="18" t="str">
        <f t="shared" si="6060"/>
        <v>L</v>
      </c>
      <c r="GR2796" s="18">
        <f t="shared" si="6072"/>
        <v>0</v>
      </c>
      <c r="GS2796" s="18">
        <f t="shared" si="6073"/>
        <v>4</v>
      </c>
      <c r="GT2796" s="21" t="str">
        <f t="shared" si="6074"/>
        <v>L</v>
      </c>
      <c r="GU2796" s="17"/>
      <c r="GV2796" s="17"/>
      <c r="GW2796" s="17"/>
      <c r="GX2796" s="17"/>
      <c r="GZ2796" s="18" t="s">
        <v>0</v>
      </c>
      <c r="HB2796" s="21" t="s">
        <v>198</v>
      </c>
      <c r="HC2796" s="17"/>
      <c r="HD2796" s="21" t="str">
        <f t="shared" si="6075"/>
        <v>L</v>
      </c>
      <c r="HE2796" s="17"/>
      <c r="HF2796" s="21" t="s">
        <v>198</v>
      </c>
      <c r="HG2796" s="17"/>
      <c r="HH2796" s="69" t="str">
        <f t="shared" si="6076"/>
        <v>L</v>
      </c>
      <c r="HI2796" s="17"/>
      <c r="HJ2796" s="17"/>
      <c r="HK2796" s="17"/>
      <c r="HL2796" s="17"/>
      <c r="HM2796" s="17"/>
      <c r="HN2796" s="69" t="s">
        <v>133</v>
      </c>
      <c r="HO2796" s="72"/>
      <c r="HP2796" s="72"/>
      <c r="HQ2796" s="72"/>
      <c r="HR2796" s="72"/>
      <c r="HS2796" s="72"/>
      <c r="HT2796" s="72"/>
      <c r="HU2796" s="72"/>
      <c r="HV2796" s="72"/>
      <c r="HW2796" s="72"/>
      <c r="HX2796" s="72"/>
      <c r="HY2796" s="72"/>
      <c r="HZ2796" s="17"/>
      <c r="IA2796" s="21" t="s">
        <v>198</v>
      </c>
      <c r="IB2796" s="17"/>
      <c r="IC2796" s="21" t="s">
        <v>198</v>
      </c>
      <c r="ID2796" s="17"/>
      <c r="IE2796" s="66"/>
      <c r="IF2796" s="69" t="s">
        <v>133</v>
      </c>
      <c r="IG2796" s="18" t="s">
        <v>420</v>
      </c>
      <c r="IH2796" s="17"/>
      <c r="II2796" s="21" t="s">
        <v>198</v>
      </c>
      <c r="IJ2796" s="17"/>
      <c r="IK2796" s="21" t="s">
        <v>198</v>
      </c>
      <c r="IL2796" s="17"/>
      <c r="IM2796" s="21" t="s">
        <v>198</v>
      </c>
      <c r="IN2796" s="17"/>
      <c r="IO2796" s="21" t="s">
        <v>198</v>
      </c>
      <c r="IQ2796" s="17" t="str">
        <f t="shared" si="6171"/>
        <v/>
      </c>
      <c r="IS2796" s="17" t="str">
        <f t="shared" si="6172"/>
        <v/>
      </c>
      <c r="IU2796" s="17" t="str">
        <f t="shared" si="6173"/>
        <v/>
      </c>
      <c r="IV2796" s="72"/>
      <c r="IW2796" s="72"/>
      <c r="IX2796" s="72"/>
      <c r="IY2796" s="72"/>
      <c r="IZ2796" s="72" t="str">
        <f t="shared" si="6174"/>
        <v/>
      </c>
      <c r="JA2796" s="72" t="str">
        <f t="shared" si="6175"/>
        <v/>
      </c>
      <c r="JB2796" s="72"/>
      <c r="JC2796" s="72" t="str">
        <f t="shared" si="6176"/>
        <v/>
      </c>
      <c r="JD2796" s="72"/>
      <c r="JE2796" s="72" t="str">
        <f t="shared" si="6177"/>
        <v/>
      </c>
      <c r="JF2796" s="72"/>
      <c r="JG2796" s="72"/>
      <c r="JH2796" s="72"/>
      <c r="JI2796" s="72" t="str">
        <f t="shared" si="6178"/>
        <v/>
      </c>
      <c r="JJ2796" s="72" t="str">
        <f t="shared" si="6179"/>
        <v/>
      </c>
      <c r="JL2796" s="17" t="str">
        <f t="shared" si="6180"/>
        <v/>
      </c>
      <c r="JN2796" s="17" t="str">
        <f t="shared" si="6181"/>
        <v/>
      </c>
      <c r="JP2796" s="17" t="str">
        <f t="shared" si="6182"/>
        <v/>
      </c>
      <c r="JR2796" s="17" t="str">
        <f t="shared" si="6183"/>
        <v/>
      </c>
      <c r="JT2796" s="17" t="str">
        <f t="shared" si="6184"/>
        <v/>
      </c>
      <c r="JV2796" s="17" t="str">
        <f t="shared" si="6185"/>
        <v/>
      </c>
      <c r="JX2796" s="17" t="str">
        <f t="shared" si="6186"/>
        <v/>
      </c>
      <c r="JY2796" s="72"/>
      <c r="JZ2796" s="72"/>
      <c r="KA2796" s="72"/>
      <c r="KB2796" s="72"/>
      <c r="KC2796" s="72"/>
      <c r="KD2796" s="72" t="str">
        <f t="shared" si="6169"/>
        <v/>
      </c>
      <c r="KE2796" s="72" t="str">
        <f t="shared" si="6170"/>
        <v/>
      </c>
      <c r="KF2796" s="72"/>
      <c r="KG2796" s="72" t="str">
        <f t="shared" si="6187"/>
        <v/>
      </c>
      <c r="KH2796" s="72"/>
      <c r="KI2796" s="72" t="str">
        <f t="shared" si="6188"/>
        <v/>
      </c>
      <c r="KJ2796" s="72"/>
      <c r="KK2796" s="72" t="str">
        <f t="shared" si="6189"/>
        <v/>
      </c>
      <c r="KL2796" s="72"/>
      <c r="KM2796" s="72"/>
      <c r="KN2796" s="72"/>
      <c r="KO2796" s="72"/>
      <c r="KP2796" s="72"/>
      <c r="KQ2796" s="72"/>
      <c r="KR2796" s="72"/>
      <c r="KS2796" s="72" t="str">
        <f t="shared" si="6077"/>
        <v/>
      </c>
      <c r="KT2796" s="72"/>
      <c r="KU2796" s="72" t="str">
        <f t="shared" si="6190"/>
        <v/>
      </c>
      <c r="KV2796" s="72"/>
      <c r="KW2796" s="72"/>
      <c r="KX2796" s="72" t="str">
        <f t="shared" si="6191"/>
        <v/>
      </c>
      <c r="KY2796" s="72"/>
      <c r="KZ2796" s="72"/>
      <c r="LA2796" s="72"/>
      <c r="LB2796" s="72" t="str">
        <f t="shared" si="6192"/>
        <v/>
      </c>
      <c r="LD2796" s="17" t="str">
        <f t="shared" si="6193"/>
        <v/>
      </c>
      <c r="LF2796" s="17" t="str">
        <f t="shared" si="6194"/>
        <v/>
      </c>
      <c r="LH2796" s="17" t="str">
        <f t="shared" si="6195"/>
        <v/>
      </c>
      <c r="LJ2796" s="17" t="str">
        <f t="shared" si="6196"/>
        <v/>
      </c>
      <c r="LL2796" s="17" t="str">
        <f t="shared" si="6197"/>
        <v/>
      </c>
      <c r="LN2796" s="17" t="str">
        <f t="shared" si="6198"/>
        <v/>
      </c>
      <c r="LP2796" s="17" t="str">
        <f t="shared" si="6199"/>
        <v/>
      </c>
      <c r="LR2796" s="17" t="str">
        <f t="shared" si="6200"/>
        <v/>
      </c>
      <c r="LT2796" s="17" t="str">
        <f t="shared" si="6201"/>
        <v/>
      </c>
      <c r="LV2796" s="17" t="str">
        <f t="shared" si="6202"/>
        <v/>
      </c>
      <c r="LX2796" s="17" t="str">
        <f t="shared" si="6203"/>
        <v/>
      </c>
      <c r="LZ2796" s="17" t="str">
        <f t="shared" si="6204"/>
        <v/>
      </c>
      <c r="MB2796" s="17" t="str">
        <f t="shared" si="6078"/>
        <v/>
      </c>
      <c r="MD2796" s="17"/>
      <c r="ME2796" s="17"/>
      <c r="MF2796" s="17"/>
      <c r="MG2796" s="17"/>
      <c r="MH2796" s="17"/>
      <c r="MI2796" s="17"/>
      <c r="MJ2796" s="17"/>
      <c r="MK2796" s="17"/>
      <c r="ML2796" s="17"/>
      <c r="MM2796" s="17"/>
      <c r="MN2796" s="69">
        <f t="shared" si="6079"/>
        <v>0</v>
      </c>
      <c r="MO2796" s="21" t="str">
        <f t="shared" si="6080"/>
        <v>L</v>
      </c>
      <c r="MP2796" s="17"/>
      <c r="MQ2796" s="17"/>
      <c r="MR2796" s="17"/>
      <c r="MS2796" s="17"/>
      <c r="MT2796" s="17"/>
      <c r="MU2796" s="17"/>
      <c r="MV2796" s="17"/>
      <c r="MW2796" s="17"/>
      <c r="MX2796" s="17"/>
      <c r="MY2796" s="17"/>
      <c r="MZ2796" s="17"/>
      <c r="NA2796" s="17"/>
      <c r="NB2796" s="17"/>
      <c r="NC2796" s="17"/>
      <c r="ND2796" s="17"/>
      <c r="NE2796" s="17"/>
      <c r="NF2796" s="17"/>
      <c r="NG2796" s="17"/>
      <c r="NH2796" s="17"/>
      <c r="NI2796" s="17"/>
      <c r="NJ2796" s="17"/>
      <c r="NK2796" s="17"/>
      <c r="NL2796" s="17"/>
      <c r="NM2796" s="17"/>
      <c r="NN2796" s="17"/>
      <c r="NO2796" s="21">
        <f t="shared" si="6062"/>
        <v>0</v>
      </c>
      <c r="NP2796" s="21" t="str">
        <f t="shared" si="6081"/>
        <v>L</v>
      </c>
      <c r="NQ2796" s="17"/>
      <c r="NR2796" s="17"/>
      <c r="NS2796" s="17"/>
      <c r="NT2796" s="17"/>
      <c r="NU2796" s="17"/>
      <c r="NV2796" s="17"/>
      <c r="NW2796" s="17"/>
      <c r="NX2796" s="17"/>
      <c r="NY2796" s="17"/>
      <c r="NZ2796" s="17"/>
      <c r="OA2796" s="17"/>
      <c r="OB2796" s="17"/>
      <c r="OC2796" s="17"/>
      <c r="OD2796" s="17">
        <v>0</v>
      </c>
      <c r="OE2796" s="17"/>
      <c r="OF2796" s="69" t="str">
        <f>IF(OE2796=0,"L",IF(OE2796=1,"L",IF(OE2796=2,"H",IF(OE2796=3,"H",IF(OE2796=4,"H",IF(OE2796=5,"H"))))))</f>
        <v>L</v>
      </c>
      <c r="OG2796" s="122"/>
      <c r="OH2796" s="21" t="str">
        <f t="shared" si="6205"/>
        <v>L</v>
      </c>
      <c r="OI2796" s="69" t="str">
        <f t="shared" si="6164"/>
        <v>L</v>
      </c>
      <c r="OJ2796" s="17"/>
      <c r="OK2796" s="17"/>
      <c r="OL2796" s="17"/>
      <c r="OM2796" s="17"/>
      <c r="ON2796" s="17"/>
      <c r="OO2796" s="17"/>
      <c r="OP2796" s="17"/>
      <c r="OQ2796" s="17"/>
      <c r="OR2796" s="17"/>
      <c r="OS2796" s="19" t="str">
        <f>IF(OK2796="","NF",IF(OK2796=" ","NF",IF(OK2796="subsistence fisheries", "M", IF(OK2796="commercial","H",IF(OK2796="highly commercial","VH")))))</f>
        <v>NF</v>
      </c>
      <c r="OT2796" s="17">
        <v>4.8055572509765598</v>
      </c>
      <c r="OU2796" s="69" t="s">
        <v>299</v>
      </c>
      <c r="OV2796" s="17">
        <v>1.17361092567444</v>
      </c>
      <c r="OW2796" s="69" t="s">
        <v>299</v>
      </c>
      <c r="OX2796" s="17">
        <v>6.04166603088379</v>
      </c>
      <c r="OY2796" s="69" t="s">
        <v>299</v>
      </c>
      <c r="OZ2796" s="17">
        <v>22.458335876464801</v>
      </c>
      <c r="PA2796" s="69" t="s">
        <v>299</v>
      </c>
      <c r="PB2796" s="17">
        <v>3.6527786254882799</v>
      </c>
      <c r="PC2796" s="69" t="s">
        <v>198</v>
      </c>
      <c r="PD2796" s="69" t="s">
        <v>299</v>
      </c>
      <c r="PE2796" s="69" t="s">
        <v>198</v>
      </c>
      <c r="PF2796" s="17">
        <v>1.4444441795349099</v>
      </c>
      <c r="PG2796" s="69" t="s">
        <v>299</v>
      </c>
      <c r="PH2796" s="69" t="s">
        <v>299</v>
      </c>
      <c r="PI2796" s="69" t="s">
        <v>299</v>
      </c>
      <c r="PJ2796" s="17">
        <v>2.79166603088379</v>
      </c>
      <c r="PK2796" s="69" t="s">
        <v>198</v>
      </c>
      <c r="PL2796" s="69" t="s">
        <v>198</v>
      </c>
      <c r="PM2796" s="69" t="s">
        <v>198</v>
      </c>
      <c r="PN2796" s="17">
        <v>24.0833435058594</v>
      </c>
      <c r="PO2796" s="69" t="s">
        <v>198</v>
      </c>
      <c r="PP2796" s="69" t="s">
        <v>198</v>
      </c>
      <c r="PQ2796" s="69" t="s">
        <v>198</v>
      </c>
      <c r="PR2796" s="17">
        <v>0.56976127624511697</v>
      </c>
      <c r="PS2796" s="69" t="s">
        <v>198</v>
      </c>
      <c r="PT2796" s="17">
        <v>1.17361092567444</v>
      </c>
      <c r="PU2796" s="69" t="s">
        <v>299</v>
      </c>
      <c r="PV2796" s="17">
        <v>1.7007541656494101</v>
      </c>
      <c r="PW2796" s="69" t="s">
        <v>198</v>
      </c>
      <c r="PX2796" s="17">
        <v>39.291671752929702</v>
      </c>
      <c r="PY2796" s="69" t="s">
        <v>299</v>
      </c>
      <c r="PZ2796" s="17">
        <v>3.2118072509765598</v>
      </c>
      <c r="QA2796" s="69" t="s">
        <v>198</v>
      </c>
      <c r="QB2796" s="17">
        <v>0.93749976158142101</v>
      </c>
      <c r="QC2796" s="69" t="s">
        <v>299</v>
      </c>
      <c r="QD2796" s="17">
        <v>4.2083301544189498</v>
      </c>
      <c r="QE2796" s="69" t="s">
        <v>198</v>
      </c>
      <c r="QF2796" s="17">
        <v>18.125007629394499</v>
      </c>
      <c r="QG2796" s="69" t="s">
        <v>198</v>
      </c>
      <c r="QH2796" s="17">
        <v>77.684026718139606</v>
      </c>
      <c r="QI2796" s="69" t="s">
        <v>198</v>
      </c>
      <c r="QJ2796" s="17">
        <v>9.1875002384185809</v>
      </c>
      <c r="QK2796" s="69" t="s">
        <v>198</v>
      </c>
    </row>
    <row r="2797" spans="1:453" x14ac:dyDescent="0.25">
      <c r="F2797" s="57"/>
      <c r="H2797" s="58"/>
      <c r="I2797" s="58"/>
      <c r="J2797" s="58"/>
      <c r="K2797" s="58"/>
      <c r="L2797" s="58"/>
      <c r="M2797" s="58"/>
      <c r="GC2797" s="46"/>
      <c r="GD2797" s="46"/>
      <c r="JY2797" s="72"/>
      <c r="JZ2797" s="72"/>
      <c r="KA2797" s="72"/>
      <c r="KB2797" s="72"/>
      <c r="KC2797" s="72"/>
      <c r="KD2797" s="72"/>
      <c r="KE2797" s="72"/>
      <c r="KF2797" s="72"/>
      <c r="KG2797" s="72"/>
      <c r="KH2797" s="72"/>
      <c r="KI2797" s="72"/>
      <c r="KJ2797" s="72"/>
      <c r="KK2797" s="72"/>
      <c r="KL2797" s="72"/>
      <c r="KM2797" s="72"/>
      <c r="KN2797" s="72"/>
      <c r="KO2797" s="72"/>
      <c r="KP2797" s="72"/>
      <c r="KQ2797" s="72"/>
      <c r="KR2797" s="72"/>
      <c r="KS2797" s="72"/>
      <c r="KT2797" s="72"/>
      <c r="KU2797" s="72"/>
      <c r="KV2797" s="72"/>
      <c r="KW2797" s="72"/>
      <c r="KX2797" s="72"/>
      <c r="KY2797" s="72"/>
      <c r="KZ2797" s="72"/>
      <c r="LA2797" s="72"/>
      <c r="LB2797" s="72"/>
    </row>
    <row r="2798" spans="1:453" x14ac:dyDescent="0.25">
      <c r="F2798" s="57"/>
      <c r="H2798" s="58"/>
      <c r="I2798" s="58"/>
      <c r="J2798" s="58"/>
      <c r="K2798" s="58"/>
      <c r="L2798" s="58"/>
      <c r="M2798" s="58"/>
    </row>
    <row r="2799" spans="1:453" x14ac:dyDescent="0.25">
      <c r="F2799" s="57"/>
      <c r="H2799" s="58"/>
      <c r="I2799" s="58"/>
      <c r="J2799" s="58"/>
      <c r="K2799" s="58"/>
      <c r="L2799" s="58"/>
      <c r="M2799" s="58"/>
    </row>
    <row r="2800" spans="1:453" x14ac:dyDescent="0.25">
      <c r="F2800" s="57"/>
      <c r="H2800" s="58"/>
      <c r="I2800" s="58"/>
      <c r="J2800" s="58"/>
      <c r="K2800" s="58"/>
      <c r="L2800" s="58"/>
      <c r="M2800" s="58"/>
    </row>
    <row r="2801" spans="6:13" x14ac:dyDescent="0.25">
      <c r="F2801" s="57"/>
      <c r="H2801" s="58"/>
      <c r="I2801" s="58"/>
      <c r="J2801" s="58"/>
      <c r="K2801" s="58"/>
      <c r="L2801" s="58"/>
      <c r="M2801" s="58"/>
    </row>
    <row r="2802" spans="6:13" x14ac:dyDescent="0.25">
      <c r="F2802" s="57"/>
      <c r="H2802" s="58"/>
      <c r="I2802" s="58"/>
      <c r="J2802" s="58"/>
      <c r="K2802" s="58"/>
      <c r="L2802" s="58"/>
      <c r="M2802" s="58"/>
    </row>
    <row r="2803" spans="6:13" x14ac:dyDescent="0.25">
      <c r="F2803" s="57"/>
      <c r="H2803" s="58"/>
      <c r="I2803" s="58"/>
      <c r="J2803" s="58"/>
      <c r="K2803" s="58"/>
      <c r="L2803" s="58"/>
      <c r="M2803" s="58"/>
    </row>
    <row r="2804" spans="6:13" x14ac:dyDescent="0.25">
      <c r="F2804" s="57"/>
      <c r="H2804" s="58"/>
      <c r="I2804" s="58"/>
      <c r="J2804" s="58"/>
      <c r="K2804" s="58"/>
      <c r="L2804" s="58"/>
      <c r="M2804" s="58"/>
    </row>
    <row r="2805" spans="6:13" x14ac:dyDescent="0.25">
      <c r="F2805" s="57"/>
      <c r="H2805" s="58"/>
      <c r="I2805" s="58"/>
      <c r="J2805" s="58"/>
      <c r="K2805" s="58"/>
      <c r="L2805" s="58"/>
      <c r="M2805" s="58"/>
    </row>
    <row r="2806" spans="6:13" x14ac:dyDescent="0.25">
      <c r="F2806" s="57"/>
      <c r="H2806" s="58"/>
      <c r="I2806" s="58"/>
      <c r="J2806" s="58"/>
      <c r="K2806" s="58"/>
      <c r="L2806" s="58"/>
      <c r="M2806" s="58"/>
    </row>
    <row r="2807" spans="6:13" x14ac:dyDescent="0.25">
      <c r="F2807" s="57"/>
      <c r="H2807" s="58"/>
      <c r="I2807" s="58"/>
      <c r="J2807" s="58"/>
      <c r="K2807" s="58"/>
      <c r="L2807" s="58"/>
      <c r="M2807" s="58"/>
    </row>
    <row r="2808" spans="6:13" x14ac:dyDescent="0.25">
      <c r="F2808" s="57"/>
      <c r="H2808" s="58"/>
      <c r="I2808" s="58"/>
      <c r="J2808" s="58"/>
      <c r="K2808" s="58"/>
      <c r="L2808" s="58"/>
      <c r="M2808" s="58"/>
    </row>
    <row r="2809" spans="6:13" x14ac:dyDescent="0.25">
      <c r="F2809" s="57"/>
      <c r="H2809" s="58"/>
      <c r="I2809" s="58"/>
      <c r="J2809" s="58"/>
      <c r="K2809" s="58"/>
      <c r="L2809" s="58"/>
      <c r="M2809" s="58"/>
    </row>
    <row r="2810" spans="6:13" x14ac:dyDescent="0.25">
      <c r="F2810" s="57"/>
      <c r="H2810" s="58"/>
      <c r="I2810" s="58"/>
      <c r="J2810" s="58"/>
      <c r="K2810" s="58"/>
      <c r="L2810" s="58"/>
      <c r="M2810" s="58"/>
    </row>
    <row r="2811" spans="6:13" x14ac:dyDescent="0.25">
      <c r="F2811" s="57"/>
      <c r="H2811" s="58"/>
      <c r="I2811" s="58"/>
      <c r="J2811" s="58"/>
      <c r="K2811" s="58"/>
      <c r="L2811" s="58"/>
      <c r="M2811" s="58"/>
    </row>
    <row r="2812" spans="6:13" x14ac:dyDescent="0.25">
      <c r="F2812" s="57"/>
      <c r="H2812" s="58"/>
      <c r="I2812" s="58"/>
      <c r="J2812" s="58"/>
      <c r="K2812" s="58"/>
      <c r="L2812" s="58"/>
      <c r="M2812" s="58"/>
    </row>
    <row r="2813" spans="6:13" x14ac:dyDescent="0.25">
      <c r="F2813" s="57"/>
      <c r="H2813" s="58"/>
      <c r="I2813" s="58"/>
      <c r="J2813" s="58"/>
      <c r="K2813" s="58"/>
      <c r="L2813" s="58"/>
      <c r="M2813" s="58"/>
    </row>
    <row r="2814" spans="6:13" x14ac:dyDescent="0.25">
      <c r="F2814" s="57"/>
      <c r="H2814" s="58"/>
      <c r="I2814" s="58"/>
      <c r="J2814" s="58"/>
      <c r="K2814" s="58"/>
      <c r="L2814" s="58"/>
      <c r="M2814" s="58"/>
    </row>
    <row r="2815" spans="6:13" x14ac:dyDescent="0.25">
      <c r="F2815" s="57"/>
      <c r="H2815" s="58"/>
      <c r="I2815" s="58"/>
      <c r="J2815" s="58"/>
      <c r="K2815" s="58"/>
      <c r="L2815" s="58"/>
      <c r="M2815" s="58"/>
    </row>
    <row r="2816" spans="6:13" x14ac:dyDescent="0.25">
      <c r="F2816" s="57"/>
      <c r="H2816" s="58"/>
      <c r="I2816" s="58"/>
      <c r="J2816" s="58"/>
      <c r="K2816" s="58"/>
      <c r="L2816" s="58"/>
      <c r="M2816" s="58"/>
    </row>
    <row r="2817" spans="6:13" x14ac:dyDescent="0.25">
      <c r="F2817" s="57"/>
      <c r="H2817" s="58"/>
      <c r="I2817" s="58"/>
      <c r="J2817" s="58"/>
      <c r="K2817" s="58"/>
      <c r="L2817" s="58"/>
      <c r="M2817" s="58"/>
    </row>
    <row r="2818" spans="6:13" x14ac:dyDescent="0.25">
      <c r="F2818" s="57"/>
      <c r="H2818" s="58"/>
      <c r="I2818" s="58"/>
      <c r="J2818" s="58"/>
      <c r="K2818" s="58"/>
      <c r="L2818" s="58"/>
      <c r="M2818" s="58"/>
    </row>
    <row r="2819" spans="6:13" x14ac:dyDescent="0.25">
      <c r="F2819" s="57"/>
      <c r="H2819" s="58"/>
      <c r="I2819" s="58"/>
      <c r="J2819" s="58"/>
      <c r="K2819" s="58"/>
      <c r="L2819" s="58"/>
      <c r="M2819" s="58"/>
    </row>
    <row r="2820" spans="6:13" x14ac:dyDescent="0.25">
      <c r="F2820" s="57"/>
      <c r="H2820" s="58"/>
      <c r="I2820" s="58"/>
      <c r="J2820" s="58"/>
      <c r="K2820" s="58"/>
      <c r="L2820" s="58"/>
      <c r="M2820" s="58"/>
    </row>
    <row r="2821" spans="6:13" x14ac:dyDescent="0.25">
      <c r="F2821" s="57"/>
      <c r="H2821" s="58"/>
      <c r="I2821" s="58"/>
      <c r="J2821" s="58"/>
      <c r="K2821" s="58"/>
      <c r="L2821" s="58"/>
      <c r="M2821" s="58"/>
    </row>
    <row r="2822" spans="6:13" x14ac:dyDescent="0.25">
      <c r="F2822" s="57"/>
      <c r="H2822" s="58"/>
      <c r="I2822" s="58"/>
      <c r="J2822" s="58"/>
      <c r="K2822" s="58"/>
      <c r="L2822" s="58"/>
      <c r="M2822" s="58"/>
    </row>
    <row r="2823" spans="6:13" x14ac:dyDescent="0.25">
      <c r="F2823" s="57"/>
      <c r="H2823" s="58"/>
      <c r="I2823" s="58"/>
      <c r="J2823" s="58"/>
      <c r="K2823" s="58"/>
      <c r="L2823" s="58"/>
      <c r="M2823" s="58"/>
    </row>
    <row r="2824" spans="6:13" x14ac:dyDescent="0.25">
      <c r="F2824" s="57"/>
      <c r="H2824" s="58"/>
      <c r="I2824" s="58"/>
      <c r="J2824" s="58"/>
      <c r="K2824" s="58"/>
      <c r="L2824" s="58"/>
      <c r="M2824" s="58"/>
    </row>
    <row r="2825" spans="6:13" x14ac:dyDescent="0.25">
      <c r="F2825" s="57"/>
      <c r="H2825" s="58"/>
      <c r="I2825" s="58"/>
      <c r="J2825" s="58"/>
      <c r="K2825" s="58"/>
      <c r="L2825" s="58"/>
      <c r="M2825" s="58"/>
    </row>
    <row r="2826" spans="6:13" x14ac:dyDescent="0.25">
      <c r="F2826" s="57"/>
      <c r="H2826" s="58"/>
      <c r="I2826" s="58"/>
      <c r="J2826" s="58"/>
      <c r="K2826" s="58"/>
      <c r="L2826" s="58"/>
      <c r="M2826" s="58"/>
    </row>
    <row r="2827" spans="6:13" x14ac:dyDescent="0.25">
      <c r="F2827" s="57"/>
      <c r="H2827" s="58"/>
      <c r="I2827" s="58"/>
      <c r="J2827" s="58"/>
      <c r="K2827" s="58"/>
      <c r="L2827" s="58"/>
      <c r="M2827" s="58"/>
    </row>
    <row r="2828" spans="6:13" x14ac:dyDescent="0.25">
      <c r="F2828" s="57"/>
      <c r="H2828" s="58"/>
      <c r="I2828" s="58"/>
      <c r="J2828" s="58"/>
      <c r="K2828" s="58"/>
      <c r="L2828" s="58"/>
      <c r="M2828" s="58"/>
    </row>
    <row r="2829" spans="6:13" x14ac:dyDescent="0.25">
      <c r="F2829" s="57"/>
      <c r="H2829" s="58"/>
      <c r="I2829" s="58"/>
      <c r="J2829" s="58"/>
      <c r="K2829" s="58"/>
      <c r="L2829" s="58"/>
      <c r="M2829" s="58"/>
    </row>
    <row r="2830" spans="6:13" x14ac:dyDescent="0.25">
      <c r="F2830" s="57"/>
      <c r="H2830" s="58"/>
      <c r="I2830" s="58"/>
      <c r="J2830" s="58"/>
      <c r="K2830" s="58"/>
      <c r="L2830" s="58"/>
      <c r="M2830" s="58"/>
    </row>
    <row r="2831" spans="6:13" x14ac:dyDescent="0.25">
      <c r="F2831" s="57"/>
      <c r="H2831" s="58"/>
      <c r="I2831" s="58"/>
      <c r="J2831" s="58"/>
      <c r="K2831" s="58"/>
      <c r="L2831" s="58"/>
      <c r="M2831" s="58"/>
    </row>
    <row r="2832" spans="6:13" x14ac:dyDescent="0.25">
      <c r="F2832" s="57"/>
      <c r="H2832" s="58"/>
      <c r="I2832" s="58"/>
      <c r="J2832" s="58"/>
      <c r="K2832" s="58"/>
      <c r="L2832" s="58"/>
      <c r="M2832" s="58"/>
    </row>
    <row r="2833" spans="6:13" x14ac:dyDescent="0.25">
      <c r="F2833" s="57"/>
      <c r="H2833" s="58"/>
      <c r="I2833" s="58"/>
      <c r="J2833" s="58"/>
      <c r="K2833" s="58"/>
      <c r="L2833" s="58"/>
      <c r="M2833" s="58"/>
    </row>
    <row r="2834" spans="6:13" x14ac:dyDescent="0.25">
      <c r="F2834" s="57"/>
      <c r="H2834" s="58"/>
      <c r="I2834" s="58"/>
      <c r="J2834" s="58"/>
      <c r="K2834" s="58"/>
      <c r="L2834" s="58"/>
      <c r="M2834" s="58"/>
    </row>
    <row r="2835" spans="6:13" x14ac:dyDescent="0.25">
      <c r="F2835" s="57"/>
      <c r="H2835" s="58"/>
      <c r="I2835" s="58"/>
      <c r="J2835" s="58"/>
      <c r="K2835" s="58"/>
      <c r="L2835" s="58"/>
      <c r="M2835" s="58"/>
    </row>
    <row r="2836" spans="6:13" x14ac:dyDescent="0.25">
      <c r="F2836" s="57"/>
      <c r="H2836" s="58"/>
      <c r="I2836" s="58"/>
      <c r="J2836" s="58"/>
      <c r="K2836" s="58"/>
      <c r="L2836" s="58"/>
      <c r="M2836" s="58"/>
    </row>
    <row r="2837" spans="6:13" x14ac:dyDescent="0.25">
      <c r="F2837" s="57"/>
      <c r="H2837" s="58"/>
      <c r="I2837" s="58"/>
      <c r="J2837" s="58"/>
      <c r="K2837" s="58"/>
      <c r="L2837" s="58"/>
      <c r="M2837" s="58"/>
    </row>
    <row r="2838" spans="6:13" x14ac:dyDescent="0.25">
      <c r="F2838" s="57"/>
      <c r="H2838" s="58"/>
      <c r="I2838" s="58"/>
      <c r="J2838" s="58"/>
      <c r="K2838" s="58"/>
      <c r="L2838" s="58"/>
      <c r="M2838" s="58"/>
    </row>
    <row r="2839" spans="6:13" x14ac:dyDescent="0.25">
      <c r="F2839" s="57"/>
      <c r="H2839" s="58"/>
      <c r="I2839" s="58"/>
      <c r="J2839" s="58"/>
      <c r="K2839" s="58"/>
      <c r="L2839" s="58"/>
      <c r="M2839" s="58"/>
    </row>
    <row r="2840" spans="6:13" x14ac:dyDescent="0.25">
      <c r="F2840" s="57"/>
      <c r="H2840" s="58"/>
      <c r="I2840" s="58"/>
      <c r="J2840" s="58"/>
      <c r="K2840" s="58"/>
      <c r="L2840" s="58"/>
      <c r="M2840" s="58"/>
    </row>
    <row r="2841" spans="6:13" x14ac:dyDescent="0.25">
      <c r="F2841" s="57"/>
      <c r="H2841" s="58"/>
      <c r="I2841" s="58"/>
      <c r="J2841" s="58"/>
      <c r="K2841" s="58"/>
      <c r="L2841" s="58"/>
      <c r="M2841" s="58"/>
    </row>
    <row r="2842" spans="6:13" x14ac:dyDescent="0.25">
      <c r="F2842" s="57"/>
      <c r="H2842" s="58"/>
      <c r="I2842" s="58"/>
      <c r="J2842" s="58"/>
      <c r="K2842" s="58"/>
      <c r="L2842" s="58"/>
      <c r="M2842" s="58"/>
    </row>
    <row r="2843" spans="6:13" x14ac:dyDescent="0.25">
      <c r="F2843" s="57"/>
      <c r="H2843" s="58"/>
      <c r="I2843" s="58"/>
      <c r="J2843" s="58"/>
      <c r="K2843" s="58"/>
      <c r="L2843" s="58"/>
      <c r="M2843" s="58"/>
    </row>
    <row r="2844" spans="6:13" x14ac:dyDescent="0.25">
      <c r="F2844" s="57"/>
      <c r="H2844" s="58"/>
      <c r="I2844" s="58"/>
      <c r="J2844" s="58"/>
      <c r="K2844" s="58"/>
      <c r="L2844" s="58"/>
      <c r="M2844" s="58"/>
    </row>
    <row r="2845" spans="6:13" x14ac:dyDescent="0.25">
      <c r="F2845" s="57"/>
      <c r="H2845" s="58"/>
      <c r="I2845" s="58"/>
      <c r="J2845" s="58"/>
      <c r="K2845" s="58"/>
      <c r="L2845" s="58"/>
      <c r="M2845" s="58"/>
    </row>
    <row r="2846" spans="6:13" x14ac:dyDescent="0.25">
      <c r="F2846" s="57"/>
      <c r="H2846" s="58"/>
      <c r="I2846" s="58"/>
      <c r="J2846" s="58"/>
      <c r="K2846" s="58"/>
      <c r="L2846" s="58"/>
      <c r="M2846" s="58"/>
    </row>
    <row r="2847" spans="6:13" x14ac:dyDescent="0.25">
      <c r="F2847" s="57"/>
      <c r="H2847" s="58"/>
      <c r="I2847" s="58"/>
      <c r="J2847" s="58"/>
      <c r="K2847" s="58"/>
      <c r="L2847" s="58"/>
      <c r="M2847" s="58"/>
    </row>
    <row r="2848" spans="6:13" x14ac:dyDescent="0.25">
      <c r="F2848" s="57"/>
      <c r="H2848" s="58"/>
      <c r="I2848" s="58"/>
      <c r="J2848" s="58"/>
      <c r="K2848" s="58"/>
      <c r="L2848" s="58"/>
      <c r="M2848" s="58"/>
    </row>
    <row r="2849" spans="6:13" x14ac:dyDescent="0.25">
      <c r="F2849" s="57"/>
      <c r="H2849" s="58"/>
      <c r="I2849" s="58"/>
      <c r="J2849" s="58"/>
      <c r="K2849" s="58"/>
      <c r="L2849" s="58"/>
      <c r="M2849" s="58"/>
    </row>
    <row r="2850" spans="6:13" x14ac:dyDescent="0.25">
      <c r="F2850" s="57"/>
      <c r="H2850" s="58"/>
      <c r="I2850" s="58"/>
      <c r="J2850" s="58"/>
      <c r="K2850" s="58"/>
      <c r="L2850" s="58"/>
      <c r="M2850" s="58"/>
    </row>
    <row r="2851" spans="6:13" x14ac:dyDescent="0.25">
      <c r="F2851" s="57"/>
      <c r="H2851" s="58"/>
      <c r="I2851" s="58"/>
      <c r="J2851" s="58"/>
      <c r="K2851" s="58"/>
      <c r="L2851" s="58"/>
      <c r="M2851" s="58"/>
    </row>
    <row r="2852" spans="6:13" x14ac:dyDescent="0.25">
      <c r="F2852" s="57"/>
      <c r="H2852" s="58"/>
      <c r="I2852" s="58"/>
      <c r="J2852" s="58"/>
      <c r="K2852" s="58"/>
      <c r="L2852" s="58"/>
      <c r="M2852" s="58"/>
    </row>
    <row r="2853" spans="6:13" x14ac:dyDescent="0.25">
      <c r="F2853" s="57"/>
      <c r="H2853" s="58"/>
      <c r="I2853" s="58"/>
      <c r="J2853" s="58"/>
      <c r="K2853" s="58"/>
      <c r="L2853" s="58"/>
      <c r="M2853" s="58"/>
    </row>
    <row r="2854" spans="6:13" x14ac:dyDescent="0.25">
      <c r="F2854" s="57"/>
      <c r="H2854" s="58"/>
      <c r="I2854" s="58"/>
      <c r="J2854" s="58"/>
      <c r="K2854" s="58"/>
      <c r="L2854" s="58"/>
      <c r="M2854" s="58"/>
    </row>
    <row r="2855" spans="6:13" x14ac:dyDescent="0.25">
      <c r="F2855" s="57"/>
      <c r="H2855" s="58"/>
      <c r="I2855" s="58"/>
      <c r="J2855" s="58"/>
      <c r="K2855" s="58"/>
      <c r="L2855" s="58"/>
      <c r="M2855" s="58"/>
    </row>
    <row r="2856" spans="6:13" x14ac:dyDescent="0.25">
      <c r="F2856" s="57"/>
      <c r="H2856" s="58"/>
      <c r="I2856" s="58"/>
      <c r="J2856" s="58"/>
      <c r="K2856" s="58"/>
      <c r="L2856" s="58"/>
      <c r="M2856" s="58"/>
    </row>
    <row r="2857" spans="6:13" x14ac:dyDescent="0.25">
      <c r="F2857" s="57"/>
      <c r="H2857" s="58"/>
      <c r="I2857" s="58"/>
      <c r="J2857" s="58"/>
      <c r="K2857" s="58"/>
      <c r="L2857" s="58"/>
      <c r="M2857" s="58"/>
    </row>
    <row r="2858" spans="6:13" x14ac:dyDescent="0.25">
      <c r="F2858" s="57"/>
      <c r="H2858" s="58"/>
      <c r="I2858" s="58"/>
      <c r="J2858" s="58"/>
      <c r="K2858" s="58"/>
      <c r="L2858" s="58"/>
      <c r="M2858" s="58"/>
    </row>
    <row r="2859" spans="6:13" x14ac:dyDescent="0.25">
      <c r="F2859" s="57"/>
      <c r="H2859" s="58"/>
      <c r="I2859" s="58"/>
      <c r="J2859" s="58"/>
      <c r="K2859" s="58"/>
      <c r="L2859" s="58"/>
      <c r="M2859" s="58"/>
    </row>
    <row r="2860" spans="6:13" x14ac:dyDescent="0.25">
      <c r="F2860" s="57"/>
      <c r="H2860" s="58"/>
      <c r="I2860" s="58"/>
      <c r="J2860" s="58"/>
      <c r="K2860" s="58"/>
      <c r="L2860" s="58"/>
      <c r="M2860" s="58"/>
    </row>
    <row r="2861" spans="6:13" x14ac:dyDescent="0.25">
      <c r="F2861" s="57"/>
      <c r="H2861" s="58"/>
      <c r="I2861" s="58"/>
      <c r="J2861" s="58"/>
      <c r="K2861" s="58"/>
      <c r="L2861" s="58"/>
      <c r="M2861" s="58"/>
    </row>
    <row r="2862" spans="6:13" x14ac:dyDescent="0.25">
      <c r="F2862" s="57"/>
      <c r="H2862" s="58"/>
      <c r="I2862" s="58"/>
      <c r="J2862" s="58"/>
      <c r="K2862" s="58"/>
      <c r="L2862" s="58"/>
      <c r="M2862" s="58"/>
    </row>
    <row r="2863" spans="6:13" x14ac:dyDescent="0.25">
      <c r="F2863" s="57"/>
      <c r="H2863" s="58"/>
      <c r="I2863" s="58"/>
      <c r="J2863" s="58"/>
      <c r="K2863" s="58"/>
      <c r="L2863" s="58"/>
      <c r="M2863" s="58"/>
    </row>
    <row r="2864" spans="6:13" x14ac:dyDescent="0.25">
      <c r="F2864" s="57"/>
      <c r="H2864" s="58"/>
      <c r="I2864" s="58"/>
      <c r="J2864" s="58"/>
      <c r="K2864" s="58"/>
      <c r="L2864" s="58"/>
      <c r="M2864" s="58"/>
    </row>
    <row r="2865" spans="6:13" x14ac:dyDescent="0.25">
      <c r="F2865" s="57"/>
      <c r="H2865" s="58"/>
      <c r="I2865" s="58"/>
      <c r="J2865" s="58"/>
      <c r="K2865" s="58"/>
      <c r="L2865" s="58"/>
      <c r="M2865" s="58"/>
    </row>
    <row r="2866" spans="6:13" x14ac:dyDescent="0.25">
      <c r="F2866" s="57"/>
      <c r="H2866" s="58"/>
      <c r="I2866" s="58"/>
      <c r="J2866" s="58"/>
      <c r="K2866" s="58"/>
      <c r="L2866" s="58"/>
      <c r="M2866" s="58"/>
    </row>
    <row r="2867" spans="6:13" x14ac:dyDescent="0.25">
      <c r="F2867" s="57"/>
      <c r="H2867" s="58"/>
      <c r="I2867" s="58"/>
      <c r="J2867" s="58"/>
      <c r="K2867" s="58"/>
      <c r="L2867" s="58"/>
      <c r="M2867" s="58"/>
    </row>
    <row r="2868" spans="6:13" x14ac:dyDescent="0.25">
      <c r="F2868" s="57"/>
      <c r="H2868" s="58"/>
      <c r="I2868" s="58"/>
      <c r="J2868" s="58"/>
      <c r="K2868" s="58"/>
      <c r="L2868" s="58"/>
      <c r="M2868" s="58"/>
    </row>
    <row r="2869" spans="6:13" x14ac:dyDescent="0.25">
      <c r="F2869" s="57"/>
      <c r="H2869" s="58"/>
      <c r="I2869" s="58"/>
      <c r="J2869" s="58"/>
      <c r="K2869" s="58"/>
      <c r="L2869" s="58"/>
      <c r="M2869" s="58"/>
    </row>
    <row r="2870" spans="6:13" x14ac:dyDescent="0.25">
      <c r="F2870" s="57"/>
      <c r="H2870" s="58"/>
      <c r="I2870" s="58"/>
      <c r="J2870" s="58"/>
      <c r="K2870" s="58"/>
      <c r="L2870" s="58"/>
      <c r="M2870" s="58"/>
    </row>
    <row r="2871" spans="6:13" x14ac:dyDescent="0.25">
      <c r="F2871" s="57"/>
      <c r="H2871" s="58"/>
      <c r="I2871" s="58"/>
      <c r="J2871" s="58"/>
      <c r="K2871" s="58"/>
      <c r="L2871" s="58"/>
      <c r="M2871" s="58"/>
    </row>
    <row r="2872" spans="6:13" x14ac:dyDescent="0.25">
      <c r="F2872" s="57"/>
      <c r="H2872" s="58"/>
      <c r="I2872" s="58"/>
      <c r="J2872" s="58"/>
      <c r="K2872" s="58"/>
      <c r="L2872" s="58"/>
      <c r="M2872" s="58"/>
    </row>
    <row r="2873" spans="6:13" x14ac:dyDescent="0.25">
      <c r="F2873" s="57"/>
      <c r="H2873" s="58"/>
      <c r="I2873" s="58"/>
      <c r="J2873" s="58"/>
      <c r="K2873" s="58"/>
      <c r="L2873" s="58"/>
      <c r="M2873" s="58"/>
    </row>
    <row r="2874" spans="6:13" x14ac:dyDescent="0.25">
      <c r="F2874" s="57"/>
      <c r="H2874" s="58"/>
      <c r="I2874" s="58"/>
      <c r="J2874" s="58"/>
      <c r="K2874" s="58"/>
      <c r="L2874" s="58"/>
      <c r="M2874" s="58"/>
    </row>
    <row r="2875" spans="6:13" x14ac:dyDescent="0.25">
      <c r="F2875" s="57"/>
      <c r="H2875" s="58"/>
      <c r="I2875" s="58"/>
      <c r="J2875" s="58"/>
      <c r="K2875" s="58"/>
      <c r="L2875" s="58"/>
      <c r="M2875" s="58"/>
    </row>
    <row r="2876" spans="6:13" x14ac:dyDescent="0.25">
      <c r="F2876" s="57"/>
      <c r="H2876" s="58"/>
      <c r="I2876" s="58"/>
      <c r="J2876" s="58"/>
      <c r="K2876" s="58"/>
      <c r="L2876" s="58"/>
      <c r="M2876" s="58"/>
    </row>
    <row r="2877" spans="6:13" x14ac:dyDescent="0.25">
      <c r="F2877" s="57"/>
      <c r="H2877" s="58"/>
      <c r="I2877" s="58"/>
      <c r="J2877" s="58"/>
      <c r="K2877" s="58"/>
      <c r="L2877" s="58"/>
      <c r="M2877" s="58"/>
    </row>
    <row r="2878" spans="6:13" x14ac:dyDescent="0.25">
      <c r="F2878" s="57"/>
      <c r="H2878" s="58"/>
      <c r="I2878" s="58"/>
      <c r="J2878" s="58"/>
      <c r="K2878" s="58"/>
      <c r="L2878" s="58"/>
      <c r="M2878" s="58"/>
    </row>
    <row r="2879" spans="6:13" x14ac:dyDescent="0.25">
      <c r="F2879" s="57"/>
      <c r="H2879" s="58"/>
      <c r="I2879" s="58"/>
      <c r="J2879" s="58"/>
      <c r="K2879" s="58"/>
      <c r="L2879" s="58"/>
      <c r="M2879" s="58"/>
    </row>
    <row r="2880" spans="6:13" x14ac:dyDescent="0.25">
      <c r="F2880" s="57"/>
      <c r="H2880" s="58"/>
      <c r="I2880" s="58"/>
      <c r="J2880" s="58"/>
      <c r="K2880" s="58"/>
      <c r="L2880" s="58"/>
      <c r="M2880" s="58"/>
    </row>
    <row r="2881" spans="6:13" x14ac:dyDescent="0.25">
      <c r="F2881" s="57"/>
      <c r="H2881" s="58"/>
      <c r="I2881" s="58"/>
      <c r="J2881" s="58"/>
      <c r="K2881" s="58"/>
      <c r="L2881" s="58"/>
      <c r="M2881" s="58"/>
    </row>
    <row r="2882" spans="6:13" x14ac:dyDescent="0.25">
      <c r="F2882" s="57"/>
      <c r="H2882" s="58"/>
      <c r="I2882" s="58"/>
      <c r="J2882" s="58"/>
      <c r="K2882" s="58"/>
      <c r="L2882" s="58"/>
      <c r="M2882" s="58"/>
    </row>
    <row r="2883" spans="6:13" x14ac:dyDescent="0.25">
      <c r="F2883" s="57"/>
      <c r="H2883" s="58"/>
      <c r="I2883" s="58"/>
      <c r="J2883" s="58"/>
      <c r="K2883" s="58"/>
      <c r="L2883" s="58"/>
      <c r="M2883" s="58"/>
    </row>
    <row r="2884" spans="6:13" x14ac:dyDescent="0.25">
      <c r="F2884" s="57"/>
      <c r="H2884" s="58"/>
      <c r="I2884" s="58"/>
      <c r="J2884" s="58"/>
      <c r="K2884" s="58"/>
      <c r="L2884" s="58"/>
      <c r="M2884" s="58"/>
    </row>
    <row r="2885" spans="6:13" x14ac:dyDescent="0.25">
      <c r="F2885" s="57"/>
      <c r="H2885" s="58"/>
      <c r="I2885" s="58"/>
      <c r="J2885" s="58"/>
      <c r="K2885" s="58"/>
      <c r="L2885" s="58"/>
      <c r="M2885" s="58"/>
    </row>
    <row r="2886" spans="6:13" x14ac:dyDescent="0.25">
      <c r="F2886" s="57"/>
      <c r="H2886" s="58"/>
      <c r="I2886" s="58"/>
      <c r="J2886" s="58"/>
      <c r="K2886" s="58"/>
      <c r="L2886" s="58"/>
      <c r="M2886" s="58"/>
    </row>
    <row r="2887" spans="6:13" x14ac:dyDescent="0.25">
      <c r="F2887" s="57"/>
      <c r="H2887" s="58"/>
      <c r="I2887" s="58"/>
      <c r="J2887" s="58"/>
      <c r="K2887" s="58"/>
      <c r="L2887" s="58"/>
      <c r="M2887" s="58"/>
    </row>
    <row r="2888" spans="6:13" x14ac:dyDescent="0.25">
      <c r="F2888" s="57"/>
      <c r="H2888" s="58"/>
      <c r="I2888" s="58"/>
      <c r="J2888" s="58"/>
      <c r="K2888" s="58"/>
      <c r="L2888" s="58"/>
      <c r="M2888" s="58"/>
    </row>
    <row r="2889" spans="6:13" x14ac:dyDescent="0.25">
      <c r="F2889" s="57"/>
      <c r="H2889" s="58"/>
      <c r="I2889" s="58"/>
      <c r="J2889" s="58"/>
      <c r="K2889" s="58"/>
      <c r="L2889" s="58"/>
      <c r="M2889" s="58"/>
    </row>
    <row r="2890" spans="6:13" x14ac:dyDescent="0.25">
      <c r="F2890" s="57"/>
      <c r="H2890" s="58"/>
      <c r="I2890" s="58"/>
      <c r="J2890" s="58"/>
      <c r="K2890" s="58"/>
      <c r="L2890" s="58"/>
      <c r="M2890" s="58"/>
    </row>
    <row r="2891" spans="6:13" x14ac:dyDescent="0.25">
      <c r="F2891" s="57"/>
      <c r="H2891" s="58"/>
      <c r="I2891" s="58"/>
      <c r="J2891" s="58"/>
      <c r="K2891" s="58"/>
      <c r="L2891" s="58"/>
      <c r="M2891" s="58"/>
    </row>
    <row r="2892" spans="6:13" x14ac:dyDescent="0.25">
      <c r="F2892" s="57"/>
      <c r="H2892" s="58"/>
      <c r="I2892" s="58"/>
      <c r="J2892" s="58"/>
      <c r="K2892" s="58"/>
      <c r="L2892" s="58"/>
      <c r="M2892" s="58"/>
    </row>
    <row r="2893" spans="6:13" x14ac:dyDescent="0.25">
      <c r="F2893" s="57"/>
      <c r="H2893" s="58"/>
      <c r="I2893" s="58"/>
      <c r="J2893" s="58"/>
      <c r="K2893" s="58"/>
      <c r="L2893" s="58"/>
      <c r="M2893" s="58"/>
    </row>
    <row r="2894" spans="6:13" x14ac:dyDescent="0.25">
      <c r="F2894" s="57"/>
      <c r="H2894" s="58"/>
      <c r="I2894" s="58"/>
      <c r="J2894" s="58"/>
      <c r="K2894" s="58"/>
      <c r="L2894" s="58"/>
      <c r="M2894" s="58"/>
    </row>
    <row r="2895" spans="6:13" x14ac:dyDescent="0.25">
      <c r="F2895" s="57"/>
      <c r="H2895" s="58"/>
      <c r="I2895" s="58"/>
      <c r="J2895" s="58"/>
      <c r="K2895" s="58"/>
      <c r="L2895" s="58"/>
      <c r="M2895" s="58"/>
    </row>
    <row r="2896" spans="6:13" x14ac:dyDescent="0.25">
      <c r="F2896" s="57"/>
      <c r="H2896" s="58"/>
      <c r="I2896" s="58"/>
      <c r="J2896" s="58"/>
      <c r="K2896" s="58"/>
      <c r="L2896" s="58"/>
      <c r="M2896" s="58"/>
    </row>
    <row r="2897" spans="6:13" x14ac:dyDescent="0.25">
      <c r="F2897" s="57"/>
      <c r="H2897" s="58"/>
      <c r="I2897" s="58"/>
      <c r="J2897" s="58"/>
      <c r="K2897" s="58"/>
      <c r="L2897" s="58"/>
      <c r="M2897" s="58"/>
    </row>
    <row r="2898" spans="6:13" x14ac:dyDescent="0.25">
      <c r="F2898" s="57"/>
      <c r="H2898" s="58"/>
      <c r="I2898" s="58"/>
      <c r="J2898" s="58"/>
      <c r="K2898" s="58"/>
      <c r="L2898" s="58"/>
      <c r="M2898" s="58"/>
    </row>
    <row r="2899" spans="6:13" x14ac:dyDescent="0.25">
      <c r="F2899" s="57"/>
      <c r="H2899" s="58"/>
      <c r="I2899" s="58"/>
      <c r="J2899" s="58"/>
      <c r="K2899" s="58"/>
      <c r="L2899" s="58"/>
      <c r="M2899" s="58"/>
    </row>
    <row r="2900" spans="6:13" x14ac:dyDescent="0.25">
      <c r="F2900" s="57"/>
      <c r="H2900" s="58"/>
      <c r="I2900" s="58"/>
      <c r="J2900" s="58"/>
      <c r="K2900" s="58"/>
      <c r="L2900" s="58"/>
      <c r="M2900" s="58"/>
    </row>
    <row r="2901" spans="6:13" x14ac:dyDescent="0.25">
      <c r="F2901" s="57"/>
      <c r="H2901" s="58"/>
      <c r="I2901" s="58"/>
      <c r="J2901" s="58"/>
      <c r="K2901" s="58"/>
      <c r="L2901" s="58"/>
      <c r="M2901" s="58"/>
    </row>
    <row r="2902" spans="6:13" x14ac:dyDescent="0.25">
      <c r="F2902" s="57"/>
      <c r="H2902" s="58"/>
      <c r="I2902" s="58"/>
      <c r="J2902" s="58"/>
      <c r="K2902" s="58"/>
      <c r="L2902" s="58"/>
      <c r="M2902" s="58"/>
    </row>
    <row r="2903" spans="6:13" x14ac:dyDescent="0.25">
      <c r="F2903" s="57"/>
      <c r="H2903" s="58"/>
      <c r="I2903" s="58"/>
      <c r="J2903" s="58"/>
      <c r="K2903" s="58"/>
      <c r="L2903" s="58"/>
      <c r="M2903" s="58"/>
    </row>
    <row r="2904" spans="6:13" x14ac:dyDescent="0.25">
      <c r="F2904" s="57"/>
      <c r="H2904" s="58"/>
      <c r="I2904" s="58"/>
      <c r="J2904" s="58"/>
      <c r="K2904" s="58"/>
      <c r="L2904" s="58"/>
      <c r="M2904" s="58"/>
    </row>
    <row r="2905" spans="6:13" x14ac:dyDescent="0.25">
      <c r="F2905" s="57"/>
      <c r="H2905" s="58"/>
      <c r="I2905" s="58"/>
      <c r="J2905" s="58"/>
      <c r="K2905" s="58"/>
      <c r="L2905" s="58"/>
      <c r="M2905" s="58"/>
    </row>
    <row r="2906" spans="6:13" x14ac:dyDescent="0.25">
      <c r="F2906" s="57"/>
      <c r="H2906" s="58"/>
      <c r="I2906" s="58"/>
      <c r="J2906" s="58"/>
      <c r="K2906" s="58"/>
      <c r="L2906" s="58"/>
      <c r="M2906" s="58"/>
    </row>
    <row r="2907" spans="6:13" x14ac:dyDescent="0.25">
      <c r="F2907" s="57"/>
      <c r="H2907" s="58"/>
      <c r="I2907" s="58"/>
      <c r="J2907" s="58"/>
      <c r="K2907" s="58"/>
      <c r="L2907" s="58"/>
      <c r="M2907" s="58"/>
    </row>
    <row r="2908" spans="6:13" x14ac:dyDescent="0.25">
      <c r="F2908" s="57"/>
      <c r="H2908" s="58"/>
      <c r="I2908" s="58"/>
      <c r="J2908" s="58"/>
      <c r="K2908" s="58"/>
      <c r="L2908" s="58"/>
      <c r="M2908" s="58"/>
    </row>
    <row r="2909" spans="6:13" x14ac:dyDescent="0.25">
      <c r="F2909" s="57"/>
      <c r="H2909" s="58"/>
      <c r="I2909" s="58"/>
      <c r="J2909" s="58"/>
      <c r="K2909" s="58"/>
      <c r="L2909" s="58"/>
      <c r="M2909" s="58"/>
    </row>
    <row r="2910" spans="6:13" x14ac:dyDescent="0.25">
      <c r="F2910" s="57"/>
      <c r="H2910" s="58"/>
      <c r="I2910" s="58"/>
      <c r="J2910" s="58"/>
      <c r="K2910" s="58"/>
      <c r="L2910" s="58"/>
      <c r="M2910" s="58"/>
    </row>
    <row r="2911" spans="6:13" x14ac:dyDescent="0.25">
      <c r="F2911" s="57"/>
      <c r="H2911" s="58"/>
      <c r="I2911" s="58"/>
      <c r="J2911" s="58"/>
      <c r="K2911" s="58"/>
      <c r="L2911" s="58"/>
      <c r="M2911" s="58"/>
    </row>
    <row r="2912" spans="6:13" x14ac:dyDescent="0.25">
      <c r="F2912" s="57"/>
      <c r="H2912" s="58"/>
      <c r="I2912" s="58"/>
      <c r="J2912" s="58"/>
      <c r="K2912" s="58"/>
      <c r="L2912" s="58"/>
      <c r="M2912" s="58"/>
    </row>
    <row r="2913" spans="6:13" x14ac:dyDescent="0.25">
      <c r="F2913" s="57"/>
      <c r="H2913" s="58"/>
      <c r="I2913" s="58"/>
      <c r="J2913" s="58"/>
      <c r="K2913" s="58"/>
      <c r="L2913" s="58"/>
      <c r="M2913" s="58"/>
    </row>
    <row r="2914" spans="6:13" x14ac:dyDescent="0.25">
      <c r="F2914" s="57"/>
      <c r="H2914" s="58"/>
      <c r="I2914" s="58"/>
      <c r="J2914" s="58"/>
      <c r="K2914" s="58"/>
      <c r="L2914" s="58"/>
      <c r="M2914" s="58"/>
    </row>
    <row r="2915" spans="6:13" x14ac:dyDescent="0.25">
      <c r="F2915" s="57"/>
      <c r="H2915" s="58"/>
      <c r="I2915" s="58"/>
      <c r="J2915" s="58"/>
      <c r="K2915" s="58"/>
      <c r="L2915" s="58"/>
      <c r="M2915" s="58"/>
    </row>
    <row r="2916" spans="6:13" x14ac:dyDescent="0.25">
      <c r="F2916" s="57"/>
      <c r="H2916" s="58"/>
      <c r="I2916" s="58"/>
      <c r="J2916" s="58"/>
      <c r="K2916" s="58"/>
      <c r="L2916" s="58"/>
      <c r="M2916" s="58"/>
    </row>
    <row r="2917" spans="6:13" x14ac:dyDescent="0.25">
      <c r="F2917" s="57"/>
      <c r="H2917" s="58"/>
      <c r="I2917" s="58"/>
      <c r="J2917" s="58"/>
      <c r="K2917" s="58"/>
      <c r="L2917" s="58"/>
      <c r="M2917" s="58"/>
    </row>
    <row r="2918" spans="6:13" x14ac:dyDescent="0.25">
      <c r="F2918" s="57"/>
      <c r="H2918" s="58"/>
      <c r="I2918" s="58"/>
      <c r="J2918" s="58"/>
      <c r="K2918" s="58"/>
      <c r="L2918" s="58"/>
      <c r="M2918" s="58"/>
    </row>
    <row r="2919" spans="6:13" x14ac:dyDescent="0.25">
      <c r="F2919" s="57"/>
      <c r="H2919" s="58"/>
      <c r="I2919" s="58"/>
      <c r="J2919" s="58"/>
      <c r="K2919" s="58"/>
      <c r="L2919" s="58"/>
      <c r="M2919" s="58"/>
    </row>
    <row r="2920" spans="6:13" x14ac:dyDescent="0.25">
      <c r="F2920" s="57"/>
      <c r="H2920" s="58"/>
      <c r="I2920" s="58"/>
      <c r="J2920" s="58"/>
      <c r="K2920" s="58"/>
      <c r="L2920" s="58"/>
      <c r="M2920" s="58"/>
    </row>
    <row r="2921" spans="6:13" x14ac:dyDescent="0.25">
      <c r="F2921" s="57"/>
      <c r="H2921" s="58"/>
      <c r="I2921" s="58"/>
      <c r="J2921" s="58"/>
      <c r="K2921" s="58"/>
      <c r="L2921" s="58"/>
      <c r="M2921" s="58"/>
    </row>
    <row r="2922" spans="6:13" x14ac:dyDescent="0.25">
      <c r="F2922" s="57"/>
      <c r="H2922" s="58"/>
      <c r="I2922" s="58"/>
      <c r="J2922" s="58"/>
      <c r="K2922" s="58"/>
      <c r="L2922" s="58"/>
      <c r="M2922" s="58"/>
    </row>
    <row r="2923" spans="6:13" x14ac:dyDescent="0.25">
      <c r="F2923" s="57"/>
      <c r="H2923" s="58"/>
      <c r="I2923" s="58"/>
      <c r="J2923" s="58"/>
      <c r="K2923" s="58"/>
      <c r="L2923" s="58"/>
      <c r="M2923" s="58"/>
    </row>
    <row r="2924" spans="6:13" x14ac:dyDescent="0.25">
      <c r="F2924" s="57"/>
      <c r="H2924" s="58"/>
      <c r="I2924" s="58"/>
      <c r="J2924" s="58"/>
      <c r="K2924" s="58"/>
      <c r="L2924" s="58"/>
      <c r="M2924" s="58"/>
    </row>
    <row r="2925" spans="6:13" x14ac:dyDescent="0.25">
      <c r="F2925" s="57"/>
      <c r="H2925" s="58"/>
      <c r="I2925" s="58"/>
      <c r="J2925" s="58"/>
      <c r="K2925" s="58"/>
      <c r="L2925" s="58"/>
      <c r="M2925" s="58"/>
    </row>
    <row r="2926" spans="6:13" x14ac:dyDescent="0.25">
      <c r="F2926" s="57"/>
      <c r="H2926" s="58"/>
      <c r="I2926" s="58"/>
      <c r="J2926" s="58"/>
      <c r="K2926" s="58"/>
      <c r="L2926" s="58"/>
      <c r="M2926" s="58"/>
    </row>
    <row r="2927" spans="6:13" x14ac:dyDescent="0.25">
      <c r="F2927" s="57"/>
      <c r="H2927" s="58"/>
      <c r="I2927" s="58"/>
      <c r="J2927" s="58"/>
      <c r="K2927" s="58"/>
      <c r="L2927" s="58"/>
      <c r="M2927" s="58"/>
    </row>
    <row r="2928" spans="6:13" x14ac:dyDescent="0.25">
      <c r="F2928" s="57"/>
      <c r="H2928" s="58"/>
      <c r="I2928" s="58"/>
      <c r="J2928" s="58"/>
      <c r="K2928" s="58"/>
      <c r="L2928" s="58"/>
      <c r="M2928" s="58"/>
    </row>
    <row r="2929" spans="6:13" x14ac:dyDescent="0.25">
      <c r="F2929" s="57"/>
      <c r="H2929" s="58"/>
      <c r="I2929" s="58"/>
      <c r="J2929" s="58"/>
      <c r="K2929" s="58"/>
      <c r="L2929" s="58"/>
      <c r="M2929" s="58"/>
    </row>
    <row r="2930" spans="6:13" x14ac:dyDescent="0.25">
      <c r="F2930" s="57"/>
      <c r="H2930" s="58"/>
      <c r="I2930" s="58"/>
      <c r="J2930" s="58"/>
      <c r="K2930" s="58"/>
      <c r="L2930" s="58"/>
      <c r="M2930" s="58"/>
    </row>
    <row r="2931" spans="6:13" x14ac:dyDescent="0.25">
      <c r="F2931" s="57"/>
      <c r="H2931" s="58"/>
      <c r="I2931" s="58"/>
      <c r="J2931" s="58"/>
      <c r="K2931" s="58"/>
      <c r="L2931" s="58"/>
      <c r="M2931" s="58"/>
    </row>
    <row r="2932" spans="6:13" x14ac:dyDescent="0.25">
      <c r="F2932" s="57"/>
      <c r="H2932" s="58"/>
      <c r="I2932" s="58"/>
      <c r="J2932" s="58"/>
      <c r="K2932" s="58"/>
      <c r="L2932" s="58"/>
      <c r="M2932" s="58"/>
    </row>
    <row r="2933" spans="6:13" x14ac:dyDescent="0.25">
      <c r="F2933" s="57"/>
      <c r="H2933" s="58"/>
      <c r="I2933" s="58"/>
      <c r="J2933" s="58"/>
      <c r="K2933" s="58"/>
      <c r="L2933" s="58"/>
      <c r="M2933" s="58"/>
    </row>
    <row r="2934" spans="6:13" x14ac:dyDescent="0.25">
      <c r="F2934" s="57"/>
      <c r="H2934" s="58"/>
      <c r="I2934" s="58"/>
      <c r="J2934" s="58"/>
      <c r="K2934" s="58"/>
      <c r="L2934" s="58"/>
      <c r="M2934" s="58"/>
    </row>
    <row r="2935" spans="6:13" x14ac:dyDescent="0.25">
      <c r="F2935" s="57"/>
      <c r="H2935" s="58"/>
      <c r="I2935" s="58"/>
      <c r="J2935" s="58"/>
      <c r="K2935" s="58"/>
      <c r="L2935" s="58"/>
      <c r="M2935" s="58"/>
    </row>
    <row r="2936" spans="6:13" x14ac:dyDescent="0.25">
      <c r="F2936" s="57"/>
      <c r="H2936" s="58"/>
      <c r="I2936" s="58"/>
      <c r="J2936" s="58"/>
      <c r="K2936" s="58"/>
      <c r="L2936" s="58"/>
      <c r="M2936" s="58"/>
    </row>
    <row r="2937" spans="6:13" x14ac:dyDescent="0.25">
      <c r="F2937" s="57"/>
      <c r="H2937" s="58"/>
      <c r="I2937" s="58"/>
      <c r="J2937" s="58"/>
      <c r="K2937" s="58"/>
      <c r="L2937" s="58"/>
      <c r="M2937" s="58"/>
    </row>
    <row r="2938" spans="6:13" x14ac:dyDescent="0.25">
      <c r="F2938" s="57"/>
      <c r="H2938" s="58"/>
      <c r="I2938" s="58"/>
      <c r="J2938" s="58"/>
      <c r="K2938" s="58"/>
      <c r="L2938" s="58"/>
      <c r="M2938" s="58"/>
    </row>
    <row r="2939" spans="6:13" x14ac:dyDescent="0.25">
      <c r="F2939" s="57"/>
      <c r="H2939" s="58"/>
      <c r="I2939" s="58"/>
      <c r="J2939" s="58"/>
      <c r="K2939" s="58"/>
      <c r="L2939" s="58"/>
      <c r="M2939" s="58"/>
    </row>
    <row r="2940" spans="6:13" x14ac:dyDescent="0.25">
      <c r="F2940" s="57"/>
      <c r="H2940" s="58"/>
      <c r="I2940" s="58"/>
      <c r="J2940" s="58"/>
      <c r="K2940" s="58"/>
      <c r="L2940" s="58"/>
      <c r="M2940" s="58"/>
    </row>
    <row r="2941" spans="6:13" x14ac:dyDescent="0.25">
      <c r="F2941" s="57"/>
      <c r="H2941" s="58"/>
      <c r="I2941" s="58"/>
      <c r="J2941" s="58"/>
      <c r="K2941" s="58"/>
      <c r="L2941" s="58"/>
      <c r="M2941" s="58"/>
    </row>
    <row r="2942" spans="6:13" x14ac:dyDescent="0.25">
      <c r="F2942" s="57"/>
      <c r="H2942" s="58"/>
      <c r="I2942" s="58"/>
      <c r="J2942" s="58"/>
      <c r="K2942" s="58"/>
      <c r="L2942" s="58"/>
      <c r="M2942" s="58"/>
    </row>
    <row r="2943" spans="6:13" x14ac:dyDescent="0.25">
      <c r="F2943" s="57"/>
      <c r="H2943" s="58"/>
      <c r="I2943" s="58"/>
      <c r="J2943" s="58"/>
      <c r="K2943" s="58"/>
      <c r="L2943" s="58"/>
      <c r="M2943" s="58"/>
    </row>
    <row r="2944" spans="6:13" x14ac:dyDescent="0.25">
      <c r="F2944" s="57"/>
      <c r="H2944" s="58"/>
      <c r="I2944" s="58"/>
      <c r="J2944" s="58"/>
      <c r="K2944" s="58"/>
      <c r="L2944" s="58"/>
      <c r="M2944" s="58"/>
    </row>
    <row r="2945" spans="6:13" x14ac:dyDescent="0.25">
      <c r="F2945" s="57"/>
      <c r="H2945" s="58"/>
      <c r="I2945" s="58"/>
      <c r="J2945" s="58"/>
      <c r="K2945" s="58"/>
      <c r="L2945" s="58"/>
      <c r="M2945" s="58"/>
    </row>
    <row r="2946" spans="6:13" x14ac:dyDescent="0.25">
      <c r="F2946" s="57"/>
      <c r="H2946" s="58"/>
      <c r="I2946" s="58"/>
      <c r="J2946" s="58"/>
      <c r="K2946" s="58"/>
      <c r="L2946" s="58"/>
      <c r="M2946" s="58"/>
    </row>
    <row r="2947" spans="6:13" x14ac:dyDescent="0.25">
      <c r="F2947" s="57"/>
      <c r="H2947" s="58"/>
      <c r="I2947" s="58"/>
      <c r="J2947" s="58"/>
      <c r="K2947" s="58"/>
      <c r="L2947" s="58"/>
      <c r="M2947" s="58"/>
    </row>
    <row r="2948" spans="6:13" x14ac:dyDescent="0.25">
      <c r="F2948" s="57"/>
      <c r="H2948" s="58"/>
      <c r="I2948" s="58"/>
      <c r="J2948" s="58"/>
      <c r="K2948" s="58"/>
      <c r="L2948" s="58"/>
      <c r="M2948" s="58"/>
    </row>
    <row r="2949" spans="6:13" x14ac:dyDescent="0.25">
      <c r="F2949" s="57"/>
      <c r="H2949" s="58"/>
      <c r="I2949" s="58"/>
      <c r="J2949" s="58"/>
      <c r="K2949" s="58"/>
      <c r="L2949" s="58"/>
      <c r="M2949" s="58"/>
    </row>
    <row r="2950" spans="6:13" x14ac:dyDescent="0.25">
      <c r="F2950" s="57"/>
      <c r="H2950" s="58"/>
      <c r="I2950" s="58"/>
      <c r="J2950" s="58"/>
      <c r="K2950" s="58"/>
      <c r="L2950" s="58"/>
      <c r="M2950" s="58"/>
    </row>
    <row r="2951" spans="6:13" x14ac:dyDescent="0.25">
      <c r="F2951" s="57"/>
      <c r="H2951" s="58"/>
      <c r="I2951" s="58"/>
      <c r="J2951" s="58"/>
      <c r="K2951" s="58"/>
      <c r="L2951" s="58"/>
      <c r="M2951" s="58"/>
    </row>
    <row r="2952" spans="6:13" x14ac:dyDescent="0.25">
      <c r="F2952" s="57"/>
      <c r="H2952" s="58"/>
      <c r="I2952" s="58"/>
      <c r="J2952" s="58"/>
      <c r="K2952" s="58"/>
      <c r="L2952" s="58"/>
      <c r="M2952" s="58"/>
    </row>
    <row r="2953" spans="6:13" x14ac:dyDescent="0.25">
      <c r="F2953" s="57"/>
      <c r="H2953" s="58"/>
      <c r="I2953" s="58"/>
      <c r="J2953" s="58"/>
      <c r="K2953" s="58"/>
      <c r="L2953" s="58"/>
      <c r="M2953" s="58"/>
    </row>
    <row r="2954" spans="6:13" x14ac:dyDescent="0.25">
      <c r="F2954" s="57"/>
      <c r="H2954" s="58"/>
      <c r="I2954" s="58"/>
      <c r="J2954" s="58"/>
      <c r="K2954" s="58"/>
      <c r="L2954" s="58"/>
      <c r="M2954" s="58"/>
    </row>
    <row r="2955" spans="6:13" x14ac:dyDescent="0.25">
      <c r="F2955" s="57"/>
      <c r="H2955" s="58"/>
      <c r="I2955" s="58"/>
      <c r="J2955" s="58"/>
      <c r="K2955" s="58"/>
      <c r="L2955" s="58"/>
      <c r="M2955" s="58"/>
    </row>
    <row r="2956" spans="6:13" x14ac:dyDescent="0.25">
      <c r="F2956" s="57"/>
      <c r="H2956" s="58"/>
      <c r="I2956" s="58"/>
      <c r="J2956" s="58"/>
      <c r="K2956" s="58"/>
      <c r="L2956" s="58"/>
      <c r="M2956" s="58"/>
    </row>
    <row r="2957" spans="6:13" x14ac:dyDescent="0.25">
      <c r="F2957" s="57"/>
      <c r="H2957" s="58"/>
      <c r="I2957" s="58"/>
      <c r="J2957" s="58"/>
      <c r="K2957" s="58"/>
      <c r="L2957" s="58"/>
      <c r="M2957" s="58"/>
    </row>
    <row r="2958" spans="6:13" x14ac:dyDescent="0.25">
      <c r="F2958" s="57"/>
      <c r="H2958" s="58"/>
      <c r="I2958" s="58"/>
      <c r="J2958" s="58"/>
      <c r="K2958" s="58"/>
      <c r="L2958" s="58"/>
      <c r="M2958" s="58"/>
    </row>
    <row r="2959" spans="6:13" x14ac:dyDescent="0.25">
      <c r="F2959" s="57"/>
      <c r="H2959" s="58"/>
      <c r="I2959" s="58"/>
      <c r="J2959" s="58"/>
      <c r="K2959" s="58"/>
      <c r="L2959" s="58"/>
      <c r="M2959" s="58"/>
    </row>
    <row r="2960" spans="6:13" x14ac:dyDescent="0.25">
      <c r="F2960" s="57"/>
      <c r="H2960" s="58"/>
      <c r="I2960" s="58"/>
      <c r="J2960" s="58"/>
      <c r="K2960" s="58"/>
      <c r="L2960" s="58"/>
      <c r="M2960" s="58"/>
    </row>
    <row r="2961" spans="6:13" x14ac:dyDescent="0.25">
      <c r="F2961" s="57"/>
      <c r="H2961" s="58"/>
      <c r="I2961" s="58"/>
      <c r="J2961" s="58"/>
      <c r="K2961" s="58"/>
      <c r="L2961" s="58"/>
      <c r="M2961" s="58"/>
    </row>
    <row r="2962" spans="6:13" x14ac:dyDescent="0.25">
      <c r="F2962" s="57"/>
      <c r="H2962" s="58"/>
      <c r="I2962" s="58"/>
      <c r="J2962" s="58"/>
      <c r="K2962" s="58"/>
      <c r="L2962" s="58"/>
      <c r="M2962" s="58"/>
    </row>
    <row r="2963" spans="6:13" x14ac:dyDescent="0.25">
      <c r="F2963" s="57"/>
      <c r="H2963" s="58"/>
      <c r="I2963" s="58"/>
      <c r="J2963" s="58"/>
      <c r="K2963" s="58"/>
      <c r="L2963" s="58"/>
      <c r="M2963" s="58"/>
    </row>
    <row r="2964" spans="6:13" x14ac:dyDescent="0.25">
      <c r="F2964" s="57"/>
      <c r="H2964" s="58"/>
      <c r="I2964" s="58"/>
      <c r="J2964" s="58"/>
      <c r="K2964" s="58"/>
      <c r="L2964" s="58"/>
      <c r="M2964" s="58"/>
    </row>
    <row r="2965" spans="6:13" x14ac:dyDescent="0.25">
      <c r="F2965" s="57"/>
      <c r="H2965" s="58"/>
      <c r="I2965" s="58"/>
      <c r="J2965" s="58"/>
      <c r="K2965" s="58"/>
      <c r="L2965" s="58"/>
      <c r="M2965" s="58"/>
    </row>
    <row r="2966" spans="6:13" x14ac:dyDescent="0.25">
      <c r="F2966" s="57"/>
      <c r="H2966" s="58"/>
      <c r="I2966" s="58"/>
      <c r="J2966" s="58"/>
      <c r="K2966" s="58"/>
      <c r="L2966" s="58"/>
      <c r="M2966" s="58"/>
    </row>
    <row r="2967" spans="6:13" x14ac:dyDescent="0.25">
      <c r="F2967" s="57"/>
      <c r="H2967" s="58"/>
      <c r="I2967" s="58"/>
      <c r="J2967" s="58"/>
      <c r="K2967" s="58"/>
      <c r="L2967" s="58"/>
      <c r="M2967" s="58"/>
    </row>
    <row r="2968" spans="6:13" x14ac:dyDescent="0.25">
      <c r="F2968" s="57"/>
      <c r="H2968" s="58"/>
      <c r="I2968" s="58"/>
      <c r="J2968" s="58"/>
      <c r="K2968" s="58"/>
      <c r="L2968" s="58"/>
      <c r="M2968" s="58"/>
    </row>
    <row r="2969" spans="6:13" x14ac:dyDescent="0.25">
      <c r="F2969" s="57"/>
      <c r="H2969" s="58"/>
      <c r="I2969" s="58"/>
      <c r="J2969" s="58"/>
      <c r="K2969" s="58"/>
      <c r="L2969" s="58"/>
      <c r="M2969" s="58"/>
    </row>
    <row r="2970" spans="6:13" x14ac:dyDescent="0.25">
      <c r="F2970" s="57"/>
      <c r="H2970" s="58"/>
      <c r="I2970" s="58"/>
      <c r="J2970" s="58"/>
      <c r="K2970" s="58"/>
      <c r="L2970" s="58"/>
      <c r="M2970" s="58"/>
    </row>
    <row r="2971" spans="6:13" x14ac:dyDescent="0.25">
      <c r="F2971" s="57"/>
      <c r="H2971" s="58"/>
      <c r="I2971" s="58"/>
      <c r="J2971" s="58"/>
      <c r="K2971" s="58"/>
      <c r="L2971" s="58"/>
      <c r="M2971" s="58"/>
    </row>
    <row r="2972" spans="6:13" x14ac:dyDescent="0.25">
      <c r="F2972" s="57"/>
      <c r="H2972" s="58"/>
      <c r="I2972" s="58"/>
      <c r="J2972" s="58"/>
      <c r="K2972" s="58"/>
      <c r="L2972" s="58"/>
      <c r="M2972" s="58"/>
    </row>
    <row r="2973" spans="6:13" x14ac:dyDescent="0.25">
      <c r="F2973" s="57"/>
      <c r="H2973" s="58"/>
      <c r="I2973" s="58"/>
      <c r="J2973" s="58"/>
      <c r="K2973" s="58"/>
      <c r="L2973" s="58"/>
      <c r="M2973" s="58"/>
    </row>
    <row r="2974" spans="6:13" x14ac:dyDescent="0.25">
      <c r="F2974" s="57"/>
      <c r="H2974" s="58"/>
      <c r="I2974" s="58"/>
      <c r="J2974" s="58"/>
      <c r="K2974" s="58"/>
      <c r="L2974" s="58"/>
      <c r="M2974" s="58"/>
    </row>
    <row r="2975" spans="6:13" x14ac:dyDescent="0.25">
      <c r="F2975" s="57"/>
      <c r="H2975" s="58"/>
      <c r="I2975" s="58"/>
      <c r="J2975" s="58"/>
      <c r="K2975" s="58"/>
      <c r="L2975" s="58"/>
      <c r="M2975" s="58"/>
    </row>
    <row r="2976" spans="6:13" x14ac:dyDescent="0.25">
      <c r="F2976" s="57"/>
      <c r="H2976" s="58"/>
      <c r="I2976" s="58"/>
      <c r="J2976" s="58"/>
      <c r="K2976" s="58"/>
      <c r="L2976" s="58"/>
      <c r="M2976" s="58"/>
    </row>
    <row r="2977" spans="6:13" x14ac:dyDescent="0.25">
      <c r="F2977" s="57"/>
      <c r="H2977" s="58"/>
      <c r="I2977" s="58"/>
      <c r="J2977" s="58"/>
      <c r="K2977" s="58"/>
      <c r="L2977" s="58"/>
      <c r="M2977" s="58"/>
    </row>
    <row r="2978" spans="6:13" x14ac:dyDescent="0.25">
      <c r="F2978" s="57"/>
      <c r="H2978" s="58"/>
      <c r="I2978" s="58"/>
      <c r="J2978" s="58"/>
      <c r="K2978" s="58"/>
      <c r="L2978" s="58"/>
      <c r="M2978" s="58"/>
    </row>
    <row r="2979" spans="6:13" x14ac:dyDescent="0.25">
      <c r="F2979" s="57"/>
      <c r="H2979" s="58"/>
      <c r="I2979" s="58"/>
      <c r="J2979" s="58"/>
      <c r="K2979" s="58"/>
      <c r="L2979" s="58"/>
      <c r="M2979" s="58"/>
    </row>
    <row r="2980" spans="6:13" x14ac:dyDescent="0.25">
      <c r="F2980" s="57"/>
      <c r="H2980" s="58"/>
      <c r="I2980" s="58"/>
      <c r="J2980" s="58"/>
      <c r="K2980" s="58"/>
      <c r="L2980" s="58"/>
      <c r="M2980" s="58"/>
    </row>
    <row r="2981" spans="6:13" x14ac:dyDescent="0.25">
      <c r="F2981" s="57"/>
      <c r="H2981" s="58"/>
      <c r="I2981" s="58"/>
      <c r="J2981" s="58"/>
      <c r="K2981" s="58"/>
      <c r="L2981" s="58"/>
      <c r="M2981" s="58"/>
    </row>
    <row r="2982" spans="6:13" x14ac:dyDescent="0.25">
      <c r="F2982" s="57"/>
      <c r="H2982" s="58"/>
      <c r="I2982" s="58"/>
      <c r="J2982" s="58"/>
      <c r="K2982" s="58"/>
      <c r="L2982" s="58"/>
      <c r="M2982" s="58"/>
    </row>
    <row r="2983" spans="6:13" x14ac:dyDescent="0.25">
      <c r="F2983" s="57"/>
      <c r="H2983" s="58"/>
      <c r="I2983" s="58"/>
      <c r="J2983" s="58"/>
      <c r="K2983" s="58"/>
      <c r="L2983" s="58"/>
      <c r="M2983" s="58"/>
    </row>
    <row r="2984" spans="6:13" x14ac:dyDescent="0.25">
      <c r="F2984" s="57"/>
      <c r="H2984" s="58"/>
      <c r="I2984" s="58"/>
      <c r="J2984" s="58"/>
      <c r="K2984" s="58"/>
      <c r="L2984" s="58"/>
      <c r="M2984" s="58"/>
    </row>
    <row r="2985" spans="6:13" x14ac:dyDescent="0.25">
      <c r="F2985" s="57"/>
      <c r="H2985" s="58"/>
      <c r="I2985" s="58"/>
      <c r="J2985" s="58"/>
      <c r="K2985" s="58"/>
      <c r="L2985" s="58"/>
      <c r="M2985" s="58"/>
    </row>
    <row r="2986" spans="6:13" x14ac:dyDescent="0.25">
      <c r="F2986" s="57"/>
      <c r="H2986" s="58"/>
      <c r="I2986" s="58"/>
      <c r="J2986" s="58"/>
      <c r="K2986" s="58"/>
      <c r="L2986" s="58"/>
      <c r="M2986" s="58"/>
    </row>
    <row r="2987" spans="6:13" x14ac:dyDescent="0.25">
      <c r="F2987" s="57"/>
      <c r="H2987" s="58"/>
      <c r="I2987" s="58"/>
      <c r="J2987" s="58"/>
      <c r="K2987" s="58"/>
      <c r="L2987" s="58"/>
      <c r="M2987" s="58"/>
    </row>
    <row r="2988" spans="6:13" x14ac:dyDescent="0.25">
      <c r="F2988" s="57"/>
      <c r="H2988" s="58"/>
      <c r="I2988" s="58"/>
      <c r="J2988" s="58"/>
      <c r="K2988" s="58"/>
      <c r="L2988" s="58"/>
      <c r="M2988" s="58"/>
    </row>
    <row r="2989" spans="6:13" x14ac:dyDescent="0.25">
      <c r="F2989" s="57"/>
      <c r="H2989" s="58"/>
      <c r="I2989" s="58"/>
      <c r="J2989" s="58"/>
      <c r="K2989" s="58"/>
      <c r="L2989" s="58"/>
      <c r="M2989" s="58"/>
    </row>
    <row r="2990" spans="6:13" x14ac:dyDescent="0.25">
      <c r="F2990" s="57"/>
      <c r="H2990" s="58"/>
      <c r="I2990" s="58"/>
      <c r="J2990" s="58"/>
      <c r="K2990" s="58"/>
      <c r="L2990" s="58"/>
      <c r="M2990" s="58"/>
    </row>
    <row r="2991" spans="6:13" x14ac:dyDescent="0.25">
      <c r="F2991" s="57"/>
      <c r="H2991" s="58"/>
      <c r="I2991" s="58"/>
      <c r="J2991" s="58"/>
      <c r="K2991" s="58"/>
      <c r="L2991" s="58"/>
      <c r="M2991" s="58"/>
    </row>
  </sheetData>
  <phoneticPr fontId="21" type="noConversion"/>
  <pageMargins left="0.75" right="0.75" top="1" bottom="1" header="0.5" footer="0.5"/>
  <pageSetup orientation="portrait" horizontalDpi="4294967292" verticalDpi="4294967292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ain data</vt:lpstr>
      <vt:lpstr>Sheet1</vt:lpstr>
      <vt:lpstr>Sheet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izabeth Nyboer</dc:creator>
  <cp:lastModifiedBy>Elizabeth Nyboer</cp:lastModifiedBy>
  <cp:lastPrinted>2018-02-14T15:13:56Z</cp:lastPrinted>
  <dcterms:created xsi:type="dcterms:W3CDTF">2018-02-13T22:56:00Z</dcterms:created>
  <dcterms:modified xsi:type="dcterms:W3CDTF">2019-05-16T14:45:18Z</dcterms:modified>
</cp:coreProperties>
</file>